7" t="e">
        <f t="shared" ca="1" si="145"/>
        <v>#N/A</v>
      </c>
      <c r="DD124" s="7" t="e">
        <f t="shared" ca="1" si="145"/>
        <v>#N/A</v>
      </c>
      <c r="DE124" s="7" t="e">
        <f t="shared" ca="1" si="145"/>
        <v>#N/A</v>
      </c>
      <c r="DF124" s="7" t="e">
        <f t="shared" ca="1" si="145"/>
        <v>#N/A</v>
      </c>
      <c r="DG124" s="7" t="e">
        <f t="shared" ca="1" si="145"/>
        <v>#N/A</v>
      </c>
      <c r="DH124" s="7" t="e">
        <f t="shared" ca="1" si="145"/>
        <v>#N/A</v>
      </c>
      <c r="DI124" s="7" t="e">
        <f t="shared" ca="1" si="145"/>
        <v>#N/A</v>
      </c>
      <c r="DJ124" s="7" t="e">
        <f t="shared" ca="1" si="145"/>
        <v>#N/A</v>
      </c>
      <c r="DK124" s="7" t="e">
        <f t="shared" ca="1" si="145"/>
        <v>#N/A</v>
      </c>
      <c r="DL124" s="7" t="e">
        <f t="shared" ca="1" si="145"/>
        <v>#N/A</v>
      </c>
      <c r="DM124" s="7" t="e">
        <f t="shared" ca="1" si="145"/>
        <v>#N/A</v>
      </c>
      <c r="DN124" s="7" t="e">
        <f t="shared" ca="1" si="145"/>
        <v>#N/A</v>
      </c>
      <c r="DO124" s="7" t="e">
        <f t="shared" ca="1" si="145"/>
        <v>#N/A</v>
      </c>
      <c r="DP124" s="7" t="e">
        <f t="shared" ca="1" si="145"/>
        <v>#N/A</v>
      </c>
      <c r="DQ124" s="7" t="e">
        <f t="shared" ca="1" si="145"/>
        <v>#N/A</v>
      </c>
      <c r="DR124" s="7" t="e">
        <f t="shared" ca="1" si="145"/>
        <v>#N/A</v>
      </c>
      <c r="DS124" s="7" t="e">
        <f t="shared" ca="1" si="145"/>
        <v>#N/A</v>
      </c>
      <c r="DT124" s="7" t="e">
        <f t="shared" ca="1" si="145"/>
        <v>#N/A</v>
      </c>
      <c r="DU124" s="7" t="e">
        <f t="shared" ca="1" si="145"/>
        <v>#N/A</v>
      </c>
      <c r="DV124" s="7" t="e">
        <f t="shared" ca="1" si="145"/>
        <v>#N/A</v>
      </c>
      <c r="DW124" s="7" t="e">
        <f t="shared" ca="1" si="145"/>
        <v>#N/A</v>
      </c>
      <c r="DX124" s="7" t="e">
        <f t="shared" ca="1" si="145"/>
        <v>#N/A</v>
      </c>
      <c r="DY124" s="7" t="e">
        <f t="shared" ca="1" si="145"/>
        <v>#N/A</v>
      </c>
      <c r="DZ124" s="7" t="e">
        <f t="shared" ca="1" si="145"/>
        <v>#N/A</v>
      </c>
      <c r="EA124" s="7" t="e">
        <f t="shared" ca="1" si="145"/>
        <v>#N/A</v>
      </c>
      <c r="EB124" s="7" t="e">
        <f t="shared" ca="1" si="145"/>
        <v>#N/A</v>
      </c>
      <c r="EC124" s="7" t="e">
        <f ca="1">IF(AND(EC117&lt;TODAY(),EC117&gt;TODAY()-15),EC119,NA())</f>
        <v>#N/A</v>
      </c>
      <c r="ED124" s="7" t="e">
        <f ca="1">IF(AND(ED117&lt;TODAY(),ED117&gt;TODAY()-15),ED119,NA())</f>
        <v>#N/A</v>
      </c>
      <c r="EE124">
        <v>1</v>
      </c>
    </row>
    <row r="125" spans="1:135" x14ac:dyDescent="0.25">
      <c r="B125" t="str">
        <f>$C$5&amp;" Trend last 14 days"</f>
        <v>North America Trend last 14 days</v>
      </c>
      <c r="C125" s="59"/>
      <c r="D125" s="59" t="e">
        <f t="shared" ref="D125:AI125" ca="1" si="146">IF(D124&lt;&gt;0,TREND(DeadTrendData2,DeadTrendDate2,D117),0)</f>
        <v>#N/A</v>
      </c>
      <c r="E125" s="59" t="e">
        <f t="shared" ca="1" si="146"/>
        <v>#N/A</v>
      </c>
      <c r="F125" s="59" t="e">
        <f t="shared" ca="1" si="146"/>
        <v>#N/A</v>
      </c>
      <c r="G125" s="59" t="e">
        <f t="shared" ca="1" si="146"/>
        <v>#N/A</v>
      </c>
      <c r="H125" s="59" t="e">
        <f t="shared" ca="1" si="146"/>
        <v>#N/A</v>
      </c>
      <c r="I125" s="59" t="e">
        <f t="shared" ca="1" si="146"/>
        <v>#N/A</v>
      </c>
      <c r="J125" s="59" t="e">
        <f t="shared" ca="1" si="146"/>
        <v>#N/A</v>
      </c>
      <c r="K125" s="59" t="e">
        <f t="shared" ca="1" si="146"/>
        <v>#N/A</v>
      </c>
      <c r="L125" s="59" t="e">
        <f t="shared" ca="1" si="146"/>
        <v>#N/A</v>
      </c>
      <c r="M125" s="59" t="e">
        <f t="shared" ca="1" si="146"/>
        <v>#N/A</v>
      </c>
      <c r="N125" s="59" t="e">
        <f t="shared" ca="1" si="146"/>
        <v>#N/A</v>
      </c>
      <c r="O125" s="59" t="e">
        <f t="shared" ca="1" si="146"/>
        <v>#N/A</v>
      </c>
      <c r="P125" s="59" t="e">
        <f t="shared" ca="1" si="146"/>
        <v>#N/A</v>
      </c>
      <c r="Q125" s="59" t="e">
        <f t="shared" ca="1" si="146"/>
        <v>#N/A</v>
      </c>
      <c r="R125" s="59" t="e">
        <f t="shared" ca="1" si="146"/>
        <v>#N/A</v>
      </c>
      <c r="S125" s="59" t="e">
        <f t="shared" ca="1" si="146"/>
        <v>#N/A</v>
      </c>
      <c r="T125" s="59" t="e">
        <f t="shared" ca="1" si="146"/>
        <v>#N/A</v>
      </c>
      <c r="U125" s="59" t="e">
        <f t="shared" ca="1" si="146"/>
        <v>#N/A</v>
      </c>
      <c r="V125" s="59" t="e">
        <f t="shared" ca="1" si="146"/>
        <v>#N/A</v>
      </c>
      <c r="W125" s="59" t="e">
        <f t="shared" ca="1" si="146"/>
        <v>#N/A</v>
      </c>
      <c r="X125" s="59" t="e">
        <f t="shared" ca="1" si="146"/>
        <v>#N/A</v>
      </c>
      <c r="Y125" s="59" t="e">
        <f t="shared" ca="1" si="146"/>
        <v>#N/A</v>
      </c>
      <c r="Z125" s="59" t="e">
        <f t="shared" ca="1" si="146"/>
        <v>#N/A</v>
      </c>
      <c r="AA125" s="59" t="e">
        <f t="shared" ca="1" si="146"/>
        <v>#N/A</v>
      </c>
      <c r="AB125" s="59" t="e">
        <f t="shared" ca="1" si="146"/>
        <v>#N/A</v>
      </c>
      <c r="AC125" s="59" t="e">
        <f t="shared" ca="1" si="146"/>
        <v>#N/A</v>
      </c>
      <c r="AD125" s="59" t="e">
        <f t="shared" ca="1" si="146"/>
        <v>#N/A</v>
      </c>
      <c r="AE125" s="59" t="e">
        <f t="shared" ca="1" si="146"/>
        <v>#N/A</v>
      </c>
      <c r="AF125" s="59" t="e">
        <f t="shared" ca="1" si="146"/>
        <v>#N/A</v>
      </c>
      <c r="AG125" s="59" t="e">
        <f t="shared" ca="1" si="146"/>
        <v>#N/A</v>
      </c>
      <c r="AH125" s="59" t="e">
        <f t="shared" ca="1" si="146"/>
        <v>#N/A</v>
      </c>
      <c r="AI125" s="59" t="e">
        <f t="shared" ca="1" si="146"/>
        <v>#N/A</v>
      </c>
      <c r="AJ125" s="59" t="e">
        <f t="shared" ref="AJ125:BO125" ca="1" si="147">IF(AJ124&lt;&gt;0,TREND(DeadTrendData2,DeadTrendDate2,AJ117),0)</f>
        <v>#N/A</v>
      </c>
      <c r="AK125" s="59" t="e">
        <f t="shared" ca="1" si="147"/>
        <v>#N/A</v>
      </c>
      <c r="AL125" s="59" t="e">
        <f t="shared" ca="1" si="147"/>
        <v>#N/A</v>
      </c>
      <c r="AM125" s="59" t="e">
        <f t="shared" ca="1" si="147"/>
        <v>#N/A</v>
      </c>
      <c r="AN125" s="59" t="e">
        <f t="shared" ca="1" si="147"/>
        <v>#N/A</v>
      </c>
      <c r="AO125" s="59" t="e">
        <f t="shared" ca="1" si="147"/>
        <v>#N/A</v>
      </c>
      <c r="AP125" s="59" t="e">
        <f t="shared" ca="1" si="147"/>
        <v>#N/A</v>
      </c>
      <c r="AQ125" s="59" t="e">
        <f t="shared" ca="1" si="147"/>
        <v>#N/A</v>
      </c>
      <c r="AR125" s="59" t="e">
        <f t="shared" ca="1" si="147"/>
        <v>#N/A</v>
      </c>
      <c r="AS125" s="59" t="e">
        <f t="shared" ca="1" si="147"/>
        <v>#N/A</v>
      </c>
      <c r="AT125" s="59" t="e">
        <f t="shared" ca="1" si="147"/>
        <v>#N/A</v>
      </c>
      <c r="AU125" s="59" t="e">
        <f t="shared" ca="1" si="147"/>
        <v>#N/A</v>
      </c>
      <c r="AV125" s="59" t="e">
        <f t="shared" ca="1" si="147"/>
        <v>#N/A</v>
      </c>
      <c r="AW125" s="59" t="e">
        <f t="shared" ca="1" si="147"/>
        <v>#N/A</v>
      </c>
      <c r="AX125" s="59" t="e">
        <f t="shared" ca="1" si="147"/>
        <v>#N/A</v>
      </c>
      <c r="AY125" s="59" t="e">
        <f t="shared" ca="1" si="147"/>
        <v>#N/A</v>
      </c>
      <c r="AZ125" s="59" t="e">
        <f t="shared" ca="1" si="147"/>
        <v>#N/A</v>
      </c>
      <c r="BA125" s="59" t="e">
        <f t="shared" ca="1" si="147"/>
        <v>#N/A</v>
      </c>
      <c r="BB125" s="59" t="e">
        <f t="shared" ca="1" si="147"/>
        <v>#N/A</v>
      </c>
      <c r="BC125" s="59" t="e">
        <f t="shared" ca="1" si="147"/>
        <v>#N/A</v>
      </c>
      <c r="BD125" s="59" t="e">
        <f t="shared" ca="1" si="147"/>
        <v>#N/A</v>
      </c>
      <c r="BE125" s="59" t="e">
        <f t="shared" ca="1" si="147"/>
        <v>#N/A</v>
      </c>
      <c r="BF125" s="59" t="e">
        <f t="shared" ca="1" si="147"/>
        <v>#N/A</v>
      </c>
      <c r="BG125" s="59" t="e">
        <f t="shared" ca="1" si="147"/>
        <v>#N/A</v>
      </c>
      <c r="BH125" s="59" t="e">
        <f t="shared" ca="1" si="147"/>
        <v>#N/A</v>
      </c>
      <c r="BI125" s="59" t="e">
        <f t="shared" ca="1" si="147"/>
        <v>#N/A</v>
      </c>
      <c r="BJ125" s="59" t="e">
        <f t="shared" ca="1" si="147"/>
        <v>#N/A</v>
      </c>
      <c r="BK125" s="59" t="e">
        <f t="shared" ca="1" si="147"/>
        <v>#N/A</v>
      </c>
      <c r="BL125" s="59" t="e">
        <f t="shared" ca="1" si="147"/>
        <v>#N/A</v>
      </c>
      <c r="BM125" s="59" t="e">
        <f t="shared" ca="1" si="147"/>
        <v>#N/A</v>
      </c>
      <c r="BN125" s="59" t="e">
        <f t="shared" ca="1" si="147"/>
        <v>#N/A</v>
      </c>
      <c r="BO125" s="59" t="e">
        <f t="shared" ca="1" si="147"/>
        <v>#N/A</v>
      </c>
      <c r="BP125" s="59" t="e">
        <f t="shared" ref="BP125:CU125" ca="1" si="148">IF(BP124&lt;&gt;0,TREND(DeadTrendData2,DeadTrendDate2,BP117),0)</f>
        <v>#N/A</v>
      </c>
      <c r="BQ125" s="59" t="e">
        <f t="shared" ca="1" si="148"/>
        <v>#N/A</v>
      </c>
      <c r="BR125" s="59" t="e">
        <f t="shared" ca="1" si="148"/>
        <v>#N/A</v>
      </c>
      <c r="BS125" s="59" t="e">
        <f t="shared" ca="1" si="148"/>
        <v>#N/A</v>
      </c>
      <c r="BT125" s="59">
        <f t="shared" ca="1" si="148"/>
        <v>1346.6901098901872</v>
      </c>
      <c r="BU125" s="59">
        <f t="shared" ca="1" si="148"/>
        <v>1378.6945054945536</v>
      </c>
      <c r="BV125" s="59">
        <f t="shared" ca="1" si="148"/>
        <v>1410.69890109892</v>
      </c>
      <c r="BW125" s="59">
        <f t="shared" ca="1" si="148"/>
        <v>1442.7032967035193</v>
      </c>
      <c r="BX125" s="59">
        <f t="shared" ca="1" si="148"/>
        <v>1474.7076923078857</v>
      </c>
      <c r="BY125" s="59">
        <f t="shared" ca="1" si="148"/>
        <v>1506.7120879122522</v>
      </c>
      <c r="BZ125" s="59">
        <f t="shared" ca="1" si="148"/>
        <v>1538.7164835166186</v>
      </c>
      <c r="CA125" s="59">
        <f t="shared" ca="1" si="148"/>
        <v>1570.720879120985</v>
      </c>
      <c r="CB125" s="59">
        <f t="shared" ca="1" si="148"/>
        <v>1602.7252747253515</v>
      </c>
      <c r="CC125" s="59">
        <f t="shared" ca="1" si="148"/>
        <v>1634.7296703297179</v>
      </c>
      <c r="CD125" s="59">
        <f t="shared" ca="1" si="148"/>
        <v>1666.7340659340844</v>
      </c>
      <c r="CE125" s="59">
        <f t="shared" ca="1" si="148"/>
        <v>1698.7384615386836</v>
      </c>
      <c r="CF125" s="59">
        <f t="shared" ca="1" si="148"/>
        <v>1730.7428571430501</v>
      </c>
      <c r="CG125" s="59">
        <f t="shared" ca="1" si="148"/>
        <v>1762.7472527474165</v>
      </c>
      <c r="CH125" s="59" t="e">
        <f t="shared" ca="1" si="148"/>
        <v>#N/A</v>
      </c>
      <c r="CI125" s="59" t="e">
        <f t="shared" ca="1" si="148"/>
        <v>#N/A</v>
      </c>
      <c r="CJ125" s="59" t="e">
        <f t="shared" ca="1" si="148"/>
        <v>#N/A</v>
      </c>
      <c r="CK125" s="59" t="e">
        <f t="shared" ca="1" si="148"/>
        <v>#N/A</v>
      </c>
      <c r="CL125" s="59" t="e">
        <f t="shared" ca="1" si="148"/>
        <v>#N/A</v>
      </c>
      <c r="CM125" s="59" t="e">
        <f t="shared" ca="1" si="148"/>
        <v>#N/A</v>
      </c>
      <c r="CN125" s="59" t="e">
        <f t="shared" ca="1" si="148"/>
        <v>#N/A</v>
      </c>
      <c r="CO125" s="59" t="e">
        <f t="shared" ca="1" si="148"/>
        <v>#N/A</v>
      </c>
      <c r="CP125" s="59" t="e">
        <f t="shared" ca="1" si="148"/>
        <v>#N/A</v>
      </c>
      <c r="CQ125" s="59" t="e">
        <f t="shared" ca="1" si="148"/>
        <v>#N/A</v>
      </c>
      <c r="CR125" s="59" t="e">
        <f t="shared" ca="1" si="148"/>
        <v>#N/A</v>
      </c>
      <c r="CS125" s="59" t="e">
        <f t="shared" ca="1" si="148"/>
        <v>#N/A</v>
      </c>
      <c r="CT125" s="59" t="e">
        <f t="shared" ca="1" si="148"/>
        <v>#N/A</v>
      </c>
      <c r="CU125" s="59" t="e">
        <f t="shared" ca="1" si="148"/>
        <v>#N/A</v>
      </c>
      <c r="CV125" s="59" t="e">
        <f t="shared" ref="CV125:EA125" ca="1" si="149">IF(CV124&lt;&gt;0,TREND(DeadTrendData2,DeadTrendDate2,CV117),0)</f>
        <v>#N/A</v>
      </c>
      <c r="CW125" s="59" t="e">
        <f t="shared" ca="1" si="149"/>
        <v>#N/A</v>
      </c>
      <c r="CX125" s="59" t="e">
        <f t="shared" ca="1" si="149"/>
        <v>#N/A</v>
      </c>
      <c r="CY125" s="59" t="e">
        <f t="shared" ca="1" si="149"/>
        <v>#N/A</v>
      </c>
      <c r="CZ125" s="59" t="e">
        <f t="shared" ca="1" si="149"/>
        <v>#N/A</v>
      </c>
      <c r="DA125" s="59" t="e">
        <f t="shared" ca="1" si="149"/>
        <v>#N/A</v>
      </c>
      <c r="DB125" s="59" t="e">
        <f t="shared" ca="1" si="149"/>
        <v>#N/A</v>
      </c>
      <c r="DC125" s="59" t="e">
        <f t="shared" ca="1" si="149"/>
        <v>#N/A</v>
      </c>
      <c r="DD125" s="59" t="e">
        <f t="shared" ca="1" si="149"/>
        <v>#N/A</v>
      </c>
      <c r="DE125" s="59" t="e">
        <f t="shared" ca="1" si="149"/>
        <v>#N/A</v>
      </c>
      <c r="DF125" s="59" t="e">
        <f t="shared" ca="1" si="149"/>
        <v>#N/A</v>
      </c>
      <c r="DG125" s="59" t="e">
        <f t="shared" ca="1" si="149"/>
        <v>#N/A</v>
      </c>
      <c r="DH125" s="59" t="e">
        <f t="shared" ca="1" si="149"/>
        <v>#N/A</v>
      </c>
      <c r="DI125" s="59" t="e">
        <f t="shared" ca="1" si="149"/>
        <v>#N/A</v>
      </c>
      <c r="DJ125" s="59" t="e">
        <f t="shared" ca="1" si="149"/>
        <v>#N/A</v>
      </c>
      <c r="DK125" s="59" t="e">
        <f t="shared" ca="1" si="149"/>
        <v>#N/A</v>
      </c>
      <c r="DL125" s="59" t="e">
        <f t="shared" ca="1" si="149"/>
        <v>#N/A</v>
      </c>
      <c r="DM125" s="59" t="e">
        <f t="shared" ca="1" si="149"/>
        <v>#N/A</v>
      </c>
      <c r="DN125" s="59" t="e">
        <f t="shared" ca="1" si="149"/>
        <v>#N/A</v>
      </c>
      <c r="DO125" s="59" t="e">
        <f t="shared" ca="1" si="149"/>
        <v>#N/A</v>
      </c>
      <c r="DP125" s="59" t="e">
        <f t="shared" ca="1" si="149"/>
        <v>#N/A</v>
      </c>
      <c r="DQ125" s="59" t="e">
        <f t="shared" ca="1" si="149"/>
        <v>#N/A</v>
      </c>
      <c r="DR125" s="59" t="e">
        <f t="shared" ca="1" si="149"/>
        <v>#N/A</v>
      </c>
      <c r="DS125" s="59" t="e">
        <f t="shared" ca="1" si="149"/>
        <v>#N/A</v>
      </c>
      <c r="DT125" s="59" t="e">
        <f t="shared" ca="1" si="149"/>
        <v>#N/A</v>
      </c>
      <c r="DU125" s="59" t="e">
        <f t="shared" ca="1" si="149"/>
        <v>#N/A</v>
      </c>
      <c r="DV125" s="59" t="e">
        <f t="shared" ca="1" si="149"/>
        <v>#N/A</v>
      </c>
      <c r="DW125" s="59" t="e">
        <f t="shared" ca="1" si="149"/>
        <v>#N/A</v>
      </c>
      <c r="DX125" s="59" t="e">
        <f t="shared" ca="1" si="149"/>
        <v>#N/A</v>
      </c>
      <c r="DY125" s="59" t="e">
        <f t="shared" ca="1" si="149"/>
        <v>#N/A</v>
      </c>
      <c r="DZ125" s="59" t="e">
        <f t="shared" ca="1" si="149"/>
        <v>#N/A</v>
      </c>
      <c r="EA125" s="59" t="e">
        <f t="shared" ca="1" si="149"/>
        <v>#N/A</v>
      </c>
      <c r="EB125" s="59" t="e">
        <f ca="1">IF(EB124&lt;&gt;0,TREND(DeadTrendData2,DeadTrendDate2,EB117),0)</f>
        <v>#N/A</v>
      </c>
      <c r="EC125" s="59" t="e">
        <f ca="1">IF(EC124&lt;&gt;0,TREND(DeadTrendData2,DeadTrendDate2,EC117),0)</f>
        <v>#N/A</v>
      </c>
      <c r="ED125" s="59" t="e">
        <f ca="1">IF(ED124&lt;&gt;0,TREND(DeadTrendData2,DeadTrendDate2,ED117),0)</f>
        <v>#N/A</v>
      </c>
      <c r="EE125">
        <v>1</v>
      </c>
    </row>
    <row r="126" spans="1:135" x14ac:dyDescent="0.25">
      <c r="B126" t="s">
        <v>603</v>
      </c>
      <c r="C126" s="9">
        <f>$C$1-C127</f>
        <v>43973</v>
      </c>
      <c r="D126" s="9">
        <f>C126+1</f>
        <v>43974</v>
      </c>
      <c r="E126" s="9">
        <f t="shared" ref="E126:P126" si="150">D126+1</f>
        <v>43975</v>
      </c>
      <c r="F126" s="9">
        <f t="shared" si="150"/>
        <v>43976</v>
      </c>
      <c r="G126" s="9">
        <f t="shared" si="150"/>
        <v>43977</v>
      </c>
      <c r="H126" s="9">
        <f t="shared" si="150"/>
        <v>43978</v>
      </c>
      <c r="I126" s="9">
        <f t="shared" si="150"/>
        <v>43979</v>
      </c>
      <c r="J126" s="9">
        <f t="shared" si="150"/>
        <v>43980</v>
      </c>
      <c r="K126" s="9">
        <f t="shared" si="150"/>
        <v>43981</v>
      </c>
      <c r="L126" s="9">
        <f t="shared" si="150"/>
        <v>43982</v>
      </c>
      <c r="M126" s="9">
        <f t="shared" si="150"/>
        <v>43983</v>
      </c>
      <c r="N126" s="9">
        <f t="shared" si="150"/>
        <v>43984</v>
      </c>
      <c r="O126" s="9">
        <f t="shared" si="150"/>
        <v>43985</v>
      </c>
      <c r="P126" s="9">
        <f t="shared" si="150"/>
        <v>43986</v>
      </c>
      <c r="EE126">
        <v>1</v>
      </c>
    </row>
    <row r="127" spans="1:135" x14ac:dyDescent="0.25">
      <c r="B127" t="s">
        <v>604</v>
      </c>
      <c r="C127">
        <v>13</v>
      </c>
      <c r="D127">
        <f t="shared" ref="D127:P127" si="151">C127-1</f>
        <v>12</v>
      </c>
      <c r="E127">
        <f t="shared" si="151"/>
        <v>11</v>
      </c>
      <c r="F127">
        <f t="shared" si="151"/>
        <v>10</v>
      </c>
      <c r="G127">
        <f t="shared" si="151"/>
        <v>9</v>
      </c>
      <c r="H127">
        <f t="shared" si="151"/>
        <v>8</v>
      </c>
      <c r="I127">
        <f t="shared" si="151"/>
        <v>7</v>
      </c>
      <c r="J127">
        <f t="shared" si="151"/>
        <v>6</v>
      </c>
      <c r="K127">
        <f t="shared" si="151"/>
        <v>5</v>
      </c>
      <c r="L127">
        <f t="shared" si="151"/>
        <v>4</v>
      </c>
      <c r="M127">
        <f t="shared" si="151"/>
        <v>3</v>
      </c>
      <c r="N127">
        <f t="shared" si="151"/>
        <v>2</v>
      </c>
      <c r="O127">
        <f t="shared" si="151"/>
        <v>1</v>
      </c>
      <c r="P127">
        <f t="shared" si="151"/>
        <v>0</v>
      </c>
      <c r="EE127">
        <v>1</v>
      </c>
    </row>
    <row r="128" spans="1:135" x14ac:dyDescent="0.25">
      <c r="B128" t="s">
        <v>605</v>
      </c>
      <c r="C128">
        <f>HLOOKUP(C126,C117:EE123,3)</f>
        <v>1867</v>
      </c>
      <c r="D128">
        <f t="shared" ref="D128:P128" si="152">HLOOKUP(D126,D117:EF123,3)</f>
        <v>1413</v>
      </c>
      <c r="E128">
        <f t="shared" si="152"/>
        <v>939</v>
      </c>
      <c r="F128">
        <f t="shared" si="152"/>
        <v>868</v>
      </c>
      <c r="G128">
        <f t="shared" si="152"/>
        <v>1329</v>
      </c>
      <c r="H128">
        <f>HLOOKUP(H126,H117:EJ123,3)</f>
        <v>2105</v>
      </c>
      <c r="I128">
        <f t="shared" si="152"/>
        <v>1770</v>
      </c>
      <c r="J128">
        <f t="shared" si="152"/>
        <v>1662</v>
      </c>
      <c r="K128">
        <f t="shared" si="152"/>
        <v>1454</v>
      </c>
      <c r="L128">
        <f t="shared" si="152"/>
        <v>997</v>
      </c>
      <c r="M128">
        <f t="shared" si="152"/>
        <v>1073</v>
      </c>
      <c r="N128">
        <f t="shared" si="152"/>
        <v>1591</v>
      </c>
      <c r="O128">
        <f t="shared" si="152"/>
        <v>2228</v>
      </c>
      <c r="P128">
        <f t="shared" si="152"/>
        <v>2022</v>
      </c>
      <c r="EE128">
        <v>1</v>
      </c>
    </row>
    <row r="129" spans="135:135" x14ac:dyDescent="0.25">
      <c r="EE129">
        <v>1</v>
      </c>
    </row>
    <row r="130" spans="135:135" x14ac:dyDescent="0.25">
      <c r="EE130">
        <v>1</v>
      </c>
    </row>
    <row r="131" spans="135:135" x14ac:dyDescent="0.25">
      <c r="EE131">
        <v>1</v>
      </c>
    </row>
    <row r="132" spans="135:135" x14ac:dyDescent="0.25">
      <c r="EE132">
        <v>1</v>
      </c>
    </row>
    <row r="133" spans="135:135" x14ac:dyDescent="0.25">
      <c r="EE133">
        <v>1</v>
      </c>
    </row>
    <row r="134" spans="135:135" x14ac:dyDescent="0.25">
      <c r="EE134">
        <v>1</v>
      </c>
    </row>
    <row r="135" spans="135:135" x14ac:dyDescent="0.25">
      <c r="EE135">
        <v>1</v>
      </c>
    </row>
    <row r="136" spans="135:135" x14ac:dyDescent="0.25">
      <c r="EE136">
        <v>1</v>
      </c>
    </row>
    <row r="137" spans="135:135" x14ac:dyDescent="0.25">
      <c r="EE137">
        <v>1</v>
      </c>
    </row>
    <row r="138" spans="135:135" x14ac:dyDescent="0.25">
      <c r="EE138">
        <v>1</v>
      </c>
    </row>
  </sheetData>
  <mergeCells count="1">
    <mergeCell ref="A5:A6"/>
  </mergeCells>
  <phoneticPr fontId="12" type="noConversion"/>
  <conditionalFormatting sqref="B7:B9 B15:B16 B12:B13 B18:B19 B22">
    <cfRule type="expression" dxfId="33" priority="13">
      <formula>B7&gt;C7</formula>
    </cfRule>
  </conditionalFormatting>
  <conditionalFormatting sqref="C7:C9 C15:C16 C18 C12:C13 C21:C22">
    <cfRule type="expression" dxfId="32" priority="12">
      <formula>C7&gt;B7</formula>
    </cfRule>
  </conditionalFormatting>
  <conditionalFormatting sqref="B17 B23">
    <cfRule type="expression" dxfId="31" priority="10">
      <formula>B17&lt;C17</formula>
    </cfRule>
  </conditionalFormatting>
  <conditionalFormatting sqref="C17 C23">
    <cfRule type="expression" dxfId="30" priority="9">
      <formula>C17&lt;B17</formula>
    </cfRule>
  </conditionalFormatting>
  <conditionalFormatting sqref="B16:C16 B22:C22">
    <cfRule type="iconSet" priority="6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29" priority="3">
      <formula>$T$8&lt;=$T$18</formula>
    </cfRule>
    <cfRule type="expression" dxfId="28" priority="4">
      <formula>$T$8&gt;$T$18</formula>
    </cfRule>
  </conditionalFormatting>
  <conditionalFormatting sqref="T10">
    <cfRule type="expression" dxfId="27" priority="1">
      <formula>$T$10&lt;=$T$19</formula>
    </cfRule>
    <cfRule type="expression" dxfId="26" priority="2">
      <formula>$T$10&gt;$T$19</formula>
    </cfRule>
  </conditionalFormatting>
  <dataValidations count="2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</dataValidations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2228" r:id="rId4" name="Drop Down 4">
              <controlPr defaultSize="0" autoLine="0" autoPict="0">
                <anchor moveWithCells="1">
                  <from>
                    <xdr:col>0</xdr:col>
                    <xdr:colOff>1409700</xdr:colOff>
                    <xdr:row>4</xdr:row>
                    <xdr:rowOff>9525</xdr:rowOff>
                  </from>
                  <to>
                    <xdr:col>1</xdr:col>
                    <xdr:colOff>581025</xdr:colOff>
                    <xdr:row>6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29" r:id="rId5" name="Drop Down 5">
              <controlPr defaultSize="0" autoLine="0" autoPict="0">
                <anchor moveWithCells="1">
                  <from>
                    <xdr:col>1</xdr:col>
                    <xdr:colOff>590550</xdr:colOff>
                    <xdr:row>4</xdr:row>
                    <xdr:rowOff>9525</xdr:rowOff>
                  </from>
                  <to>
                    <xdr:col>2</xdr:col>
                    <xdr:colOff>981075</xdr:colOff>
                    <xdr:row>6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FJ3543"/>
  <sheetViews>
    <sheetView topLeftCell="DR3516" workbookViewId="0">
      <selection activeCell="EJ3529" sqref="EJ3529:EJ3534"/>
    </sheetView>
  </sheetViews>
  <sheetFormatPr baseColWidth="10" defaultRowHeight="15" x14ac:dyDescent="0.25"/>
  <cols>
    <col min="1" max="1" width="14.85546875" customWidth="1"/>
    <col min="2" max="2" width="15.85546875" customWidth="1"/>
    <col min="5" max="93" width="11.85546875" customWidth="1"/>
  </cols>
  <sheetData>
    <row r="1" spans="1:166" x14ac:dyDescent="0.25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 x14ac:dyDescent="0.25">
      <c r="A2" t="str">
        <f>VLOOKUP(Infection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  <c r="DI2">
        <v>4033</v>
      </c>
      <c r="DJ2">
        <v>4402</v>
      </c>
      <c r="DK2">
        <v>4687</v>
      </c>
      <c r="DL2">
        <v>4963</v>
      </c>
      <c r="DM2">
        <v>5226</v>
      </c>
      <c r="DN2">
        <v>5639</v>
      </c>
      <c r="DO2">
        <v>6053</v>
      </c>
      <c r="DP2">
        <v>6402</v>
      </c>
      <c r="DQ2">
        <v>6664</v>
      </c>
      <c r="DR2">
        <v>7072</v>
      </c>
      <c r="DS2">
        <v>7653</v>
      </c>
      <c r="DT2">
        <v>8145</v>
      </c>
      <c r="DU2">
        <v>8676</v>
      </c>
      <c r="DV2">
        <v>9216</v>
      </c>
      <c r="DW2">
        <v>9998</v>
      </c>
      <c r="DX2">
        <v>10582</v>
      </c>
      <c r="DY2">
        <v>11173</v>
      </c>
      <c r="DZ2">
        <v>11831</v>
      </c>
      <c r="EA2">
        <v>12456</v>
      </c>
      <c r="EB2">
        <v>13036</v>
      </c>
      <c r="EC2">
        <v>13659</v>
      </c>
      <c r="ED2">
        <v>14525</v>
      </c>
      <c r="EE2">
        <v>15205</v>
      </c>
      <c r="EF2">
        <v>15750</v>
      </c>
      <c r="EG2">
        <v>16509</v>
      </c>
      <c r="EH2">
        <v>17267</v>
      </c>
      <c r="EI2">
        <v>18054</v>
      </c>
      <c r="EJ2">
        <v>18969</v>
      </c>
    </row>
    <row r="3" spans="1:166" x14ac:dyDescent="0.25">
      <c r="A3" t="str">
        <f>VLOOKUP(Infection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  <c r="DI3">
        <v>856</v>
      </c>
      <c r="DJ3">
        <v>868</v>
      </c>
      <c r="DK3">
        <v>872</v>
      </c>
      <c r="DL3">
        <v>876</v>
      </c>
      <c r="DM3">
        <v>880</v>
      </c>
      <c r="DN3">
        <v>898</v>
      </c>
      <c r="DO3">
        <v>916</v>
      </c>
      <c r="DP3">
        <v>933</v>
      </c>
      <c r="DQ3">
        <v>946</v>
      </c>
      <c r="DR3">
        <v>948</v>
      </c>
      <c r="DS3">
        <v>949</v>
      </c>
      <c r="DT3">
        <v>964</v>
      </c>
      <c r="DU3">
        <v>969</v>
      </c>
      <c r="DV3">
        <v>981</v>
      </c>
      <c r="DW3">
        <v>989</v>
      </c>
      <c r="DX3">
        <v>998</v>
      </c>
      <c r="DY3">
        <v>1004</v>
      </c>
      <c r="DZ3">
        <v>1029</v>
      </c>
      <c r="EA3">
        <v>1050</v>
      </c>
      <c r="EB3">
        <v>1076</v>
      </c>
      <c r="EC3">
        <v>1099</v>
      </c>
      <c r="ED3">
        <v>1122</v>
      </c>
      <c r="EE3">
        <v>1137</v>
      </c>
      <c r="EF3">
        <v>1143</v>
      </c>
      <c r="EG3">
        <v>1164</v>
      </c>
      <c r="EH3">
        <v>1184</v>
      </c>
      <c r="EI3">
        <v>1197</v>
      </c>
      <c r="EJ3">
        <v>1212</v>
      </c>
    </row>
    <row r="4" spans="1:166" x14ac:dyDescent="0.25">
      <c r="A4" t="str">
        <f>VLOOKUP(Infection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  <c r="DI4">
        <v>5558</v>
      </c>
      <c r="DJ4">
        <v>5723</v>
      </c>
      <c r="DK4">
        <v>5891</v>
      </c>
      <c r="DL4">
        <v>6067</v>
      </c>
      <c r="DM4">
        <v>6253</v>
      </c>
      <c r="DN4">
        <v>6442</v>
      </c>
      <c r="DO4">
        <v>6629</v>
      </c>
      <c r="DP4">
        <v>6821</v>
      </c>
      <c r="DQ4">
        <v>7019</v>
      </c>
      <c r="DR4">
        <v>7201</v>
      </c>
      <c r="DS4">
        <v>7377</v>
      </c>
      <c r="DT4">
        <v>7542</v>
      </c>
      <c r="DU4">
        <v>7728</v>
      </c>
      <c r="DV4">
        <v>7918</v>
      </c>
      <c r="DW4">
        <v>8113</v>
      </c>
      <c r="DX4">
        <v>8306</v>
      </c>
      <c r="DY4">
        <v>8503</v>
      </c>
      <c r="DZ4">
        <v>8697</v>
      </c>
      <c r="EA4">
        <v>8857</v>
      </c>
      <c r="EB4">
        <v>8997</v>
      </c>
      <c r="EC4">
        <v>9134</v>
      </c>
      <c r="ED4">
        <v>9267</v>
      </c>
      <c r="EE4">
        <v>9394</v>
      </c>
      <c r="EF4">
        <v>9513</v>
      </c>
      <c r="EG4">
        <v>9626</v>
      </c>
      <c r="EH4">
        <v>9733</v>
      </c>
      <c r="EI4">
        <v>9831</v>
      </c>
      <c r="EJ4">
        <v>9935</v>
      </c>
    </row>
    <row r="5" spans="1:166" x14ac:dyDescent="0.25">
      <c r="A5" t="str">
        <f>VLOOKUP(Infection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  <c r="DI5">
        <v>754</v>
      </c>
      <c r="DJ5">
        <v>755</v>
      </c>
      <c r="DK5">
        <v>755</v>
      </c>
      <c r="DL5">
        <v>758</v>
      </c>
      <c r="DM5">
        <v>760</v>
      </c>
      <c r="DN5">
        <v>761</v>
      </c>
      <c r="DO5">
        <v>761</v>
      </c>
      <c r="DP5">
        <v>761</v>
      </c>
      <c r="DQ5">
        <v>761</v>
      </c>
      <c r="DR5">
        <v>761</v>
      </c>
      <c r="DS5">
        <v>761</v>
      </c>
      <c r="DT5">
        <v>762</v>
      </c>
      <c r="DU5">
        <v>762</v>
      </c>
      <c r="DV5">
        <v>762</v>
      </c>
      <c r="DW5">
        <v>762</v>
      </c>
      <c r="DX5">
        <v>762</v>
      </c>
      <c r="DY5">
        <v>763</v>
      </c>
      <c r="DZ5">
        <v>763</v>
      </c>
      <c r="EA5">
        <v>763</v>
      </c>
      <c r="EB5">
        <v>763</v>
      </c>
      <c r="EC5">
        <v>764</v>
      </c>
      <c r="ED5">
        <v>764</v>
      </c>
      <c r="EE5">
        <v>764</v>
      </c>
      <c r="EF5">
        <v>765</v>
      </c>
      <c r="EG5">
        <v>844</v>
      </c>
      <c r="EH5">
        <v>851</v>
      </c>
      <c r="EI5">
        <v>852</v>
      </c>
      <c r="EJ5">
        <v>852</v>
      </c>
    </row>
    <row r="6" spans="1:166" x14ac:dyDescent="0.25">
      <c r="A6" t="str">
        <f>VLOOKUP(Infection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  <c r="DI6">
        <v>43</v>
      </c>
      <c r="DJ6">
        <v>45</v>
      </c>
      <c r="DK6">
        <v>45</v>
      </c>
      <c r="DL6">
        <v>45</v>
      </c>
      <c r="DM6">
        <v>45</v>
      </c>
      <c r="DN6">
        <v>48</v>
      </c>
      <c r="DO6">
        <v>48</v>
      </c>
      <c r="DP6">
        <v>48</v>
      </c>
      <c r="DQ6">
        <v>48</v>
      </c>
      <c r="DR6">
        <v>50</v>
      </c>
      <c r="DS6">
        <v>52</v>
      </c>
      <c r="DT6">
        <v>52</v>
      </c>
      <c r="DU6">
        <v>58</v>
      </c>
      <c r="DV6">
        <v>60</v>
      </c>
      <c r="DW6">
        <v>61</v>
      </c>
      <c r="DX6">
        <v>69</v>
      </c>
      <c r="DY6">
        <v>70</v>
      </c>
      <c r="DZ6">
        <v>70</v>
      </c>
      <c r="EA6">
        <v>71</v>
      </c>
      <c r="EB6">
        <v>74</v>
      </c>
      <c r="EC6">
        <v>81</v>
      </c>
      <c r="ED6">
        <v>84</v>
      </c>
      <c r="EE6">
        <v>86</v>
      </c>
      <c r="EF6">
        <v>86</v>
      </c>
      <c r="EG6">
        <v>86</v>
      </c>
      <c r="EH6">
        <v>86</v>
      </c>
      <c r="EI6">
        <v>86</v>
      </c>
      <c r="EJ6">
        <v>86</v>
      </c>
    </row>
    <row r="7" spans="1:166" x14ac:dyDescent="0.25">
      <c r="A7" t="str">
        <f>VLOOKUP(Infection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  <c r="DI7">
        <v>25</v>
      </c>
      <c r="DJ7">
        <v>25</v>
      </c>
      <c r="DK7">
        <v>25</v>
      </c>
      <c r="DL7">
        <v>25</v>
      </c>
      <c r="DM7">
        <v>25</v>
      </c>
      <c r="DN7">
        <v>25</v>
      </c>
      <c r="DO7">
        <v>25</v>
      </c>
      <c r="DP7">
        <v>25</v>
      </c>
      <c r="DQ7">
        <v>25</v>
      </c>
      <c r="DR7">
        <v>25</v>
      </c>
      <c r="DS7">
        <v>25</v>
      </c>
      <c r="DT7">
        <v>25</v>
      </c>
      <c r="DU7">
        <v>25</v>
      </c>
      <c r="DV7">
        <v>25</v>
      </c>
      <c r="DW7">
        <v>25</v>
      </c>
      <c r="DX7">
        <v>25</v>
      </c>
      <c r="DY7">
        <v>25</v>
      </c>
      <c r="DZ7">
        <v>25</v>
      </c>
      <c r="EA7">
        <v>25</v>
      </c>
      <c r="EB7">
        <v>25</v>
      </c>
      <c r="EC7">
        <v>25</v>
      </c>
      <c r="ED7">
        <v>25</v>
      </c>
      <c r="EE7">
        <v>26</v>
      </c>
      <c r="EF7">
        <v>26</v>
      </c>
      <c r="EG7">
        <v>26</v>
      </c>
      <c r="EH7">
        <v>26</v>
      </c>
      <c r="EI7">
        <v>26</v>
      </c>
      <c r="EJ7">
        <v>26</v>
      </c>
    </row>
    <row r="8" spans="1:166" x14ac:dyDescent="0.25">
      <c r="A8" t="str">
        <f>VLOOKUP(Infection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  <c r="DI8">
        <v>5776</v>
      </c>
      <c r="DJ8">
        <v>6034</v>
      </c>
      <c r="DK8">
        <v>6278</v>
      </c>
      <c r="DL8">
        <v>6563</v>
      </c>
      <c r="DM8">
        <v>6879</v>
      </c>
      <c r="DN8">
        <v>7134</v>
      </c>
      <c r="DO8">
        <v>7479</v>
      </c>
      <c r="DP8">
        <v>7805</v>
      </c>
      <c r="DQ8">
        <v>8068</v>
      </c>
      <c r="DR8">
        <v>8371</v>
      </c>
      <c r="DS8">
        <v>8809</v>
      </c>
      <c r="DT8">
        <v>9283</v>
      </c>
      <c r="DU8">
        <v>9931</v>
      </c>
      <c r="DV8">
        <v>10649</v>
      </c>
      <c r="DW8">
        <v>11353</v>
      </c>
      <c r="DX8">
        <v>12076</v>
      </c>
      <c r="DY8">
        <v>12628</v>
      </c>
      <c r="DZ8">
        <v>13228</v>
      </c>
      <c r="EA8">
        <v>13933</v>
      </c>
      <c r="EB8">
        <v>14702</v>
      </c>
      <c r="EC8">
        <v>15419</v>
      </c>
      <c r="ED8">
        <v>16214</v>
      </c>
      <c r="EE8">
        <v>16851</v>
      </c>
      <c r="EF8">
        <v>17415</v>
      </c>
      <c r="EG8">
        <v>18319</v>
      </c>
      <c r="EH8">
        <v>19268</v>
      </c>
      <c r="EI8">
        <v>20197</v>
      </c>
      <c r="EJ8">
        <v>21037</v>
      </c>
    </row>
    <row r="9" spans="1:166" x14ac:dyDescent="0.25">
      <c r="A9" t="str">
        <f>VLOOKUP(Infection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  <c r="DI9">
        <v>3175</v>
      </c>
      <c r="DJ9">
        <v>3313</v>
      </c>
      <c r="DK9">
        <v>3392</v>
      </c>
      <c r="DL9">
        <v>3538</v>
      </c>
      <c r="DM9">
        <v>3718</v>
      </c>
      <c r="DN9">
        <v>3860</v>
      </c>
      <c r="DO9">
        <v>4044</v>
      </c>
      <c r="DP9">
        <v>4283</v>
      </c>
      <c r="DQ9">
        <v>4472</v>
      </c>
      <c r="DR9">
        <v>4823</v>
      </c>
      <c r="DS9">
        <v>5041</v>
      </c>
      <c r="DT9">
        <v>5271</v>
      </c>
      <c r="DU9">
        <v>5606</v>
      </c>
      <c r="DV9">
        <v>5928</v>
      </c>
      <c r="DW9">
        <v>6302</v>
      </c>
      <c r="DX9">
        <v>6661</v>
      </c>
      <c r="DY9">
        <v>7113</v>
      </c>
      <c r="DZ9">
        <v>7402</v>
      </c>
      <c r="EA9">
        <v>7774</v>
      </c>
      <c r="EB9">
        <v>8216</v>
      </c>
      <c r="EC9">
        <v>8676</v>
      </c>
      <c r="ED9">
        <v>8927</v>
      </c>
      <c r="EE9">
        <v>9282</v>
      </c>
      <c r="EF9">
        <v>9492</v>
      </c>
      <c r="EG9">
        <v>10009</v>
      </c>
      <c r="EH9">
        <v>10524</v>
      </c>
      <c r="EI9">
        <v>11221</v>
      </c>
      <c r="EJ9">
        <v>11817</v>
      </c>
    </row>
    <row r="10" spans="1:166" x14ac:dyDescent="0.25">
      <c r="A10" t="str">
        <f>VLOOKUP(Infection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  <c r="DI10">
        <v>107</v>
      </c>
      <c r="DJ10">
        <v>107</v>
      </c>
      <c r="DK10">
        <v>107</v>
      </c>
      <c r="DL10">
        <v>107</v>
      </c>
      <c r="DM10">
        <v>107</v>
      </c>
      <c r="DN10">
        <v>107</v>
      </c>
      <c r="DO10">
        <v>107</v>
      </c>
      <c r="DP10">
        <v>107</v>
      </c>
      <c r="DQ10">
        <v>107</v>
      </c>
      <c r="DR10">
        <v>107</v>
      </c>
      <c r="DS10">
        <v>107</v>
      </c>
      <c r="DT10">
        <v>107</v>
      </c>
      <c r="DU10">
        <v>107</v>
      </c>
      <c r="DV10">
        <v>107</v>
      </c>
      <c r="DW10">
        <v>107</v>
      </c>
      <c r="DX10">
        <v>107</v>
      </c>
      <c r="DY10">
        <v>107</v>
      </c>
      <c r="DZ10">
        <v>107</v>
      </c>
      <c r="EA10">
        <v>107</v>
      </c>
      <c r="EB10">
        <v>107</v>
      </c>
      <c r="EC10">
        <v>107</v>
      </c>
      <c r="ED10">
        <v>107</v>
      </c>
      <c r="EE10">
        <v>107</v>
      </c>
      <c r="EF10">
        <v>107</v>
      </c>
      <c r="EG10">
        <v>107</v>
      </c>
      <c r="EH10">
        <v>107</v>
      </c>
      <c r="EI10">
        <v>107</v>
      </c>
      <c r="EJ10">
        <v>107</v>
      </c>
    </row>
    <row r="11" spans="1:166" x14ac:dyDescent="0.25">
      <c r="A11" t="str">
        <f>VLOOKUP(Infection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  <c r="DI11">
        <v>3053</v>
      </c>
      <c r="DJ11">
        <v>3053</v>
      </c>
      <c r="DK11">
        <v>3053</v>
      </c>
      <c r="DL11">
        <v>3059</v>
      </c>
      <c r="DM11">
        <v>3063</v>
      </c>
      <c r="DN11">
        <v>3071</v>
      </c>
      <c r="DO11">
        <v>3074</v>
      </c>
      <c r="DP11">
        <v>3075</v>
      </c>
      <c r="DQ11">
        <v>3076</v>
      </c>
      <c r="DR11">
        <v>3078</v>
      </c>
      <c r="DS11">
        <v>3081</v>
      </c>
      <c r="DT11">
        <v>3082</v>
      </c>
      <c r="DU11">
        <v>3084</v>
      </c>
      <c r="DV11">
        <v>3086</v>
      </c>
      <c r="DW11">
        <v>3087</v>
      </c>
      <c r="DX11">
        <v>3090</v>
      </c>
      <c r="DY11">
        <v>3092</v>
      </c>
      <c r="DZ11">
        <v>3089</v>
      </c>
      <c r="EA11">
        <v>3090</v>
      </c>
      <c r="EB11">
        <v>3092</v>
      </c>
      <c r="EC11">
        <v>3092</v>
      </c>
      <c r="ED11">
        <v>3095</v>
      </c>
      <c r="EE11">
        <v>3098</v>
      </c>
      <c r="EF11">
        <v>3104</v>
      </c>
      <c r="EG11">
        <v>3104</v>
      </c>
      <c r="EH11">
        <v>3106</v>
      </c>
      <c r="EI11">
        <v>3110</v>
      </c>
      <c r="EJ11">
        <v>3110</v>
      </c>
    </row>
    <row r="12" spans="1:166" x14ac:dyDescent="0.25">
      <c r="A12" t="str">
        <f>VLOOKUP(Infection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  <c r="DI12">
        <v>29</v>
      </c>
      <c r="DJ12">
        <v>29</v>
      </c>
      <c r="DK12">
        <v>29</v>
      </c>
      <c r="DL12">
        <v>29</v>
      </c>
      <c r="DM12">
        <v>29</v>
      </c>
      <c r="DN12">
        <v>29</v>
      </c>
      <c r="DO12">
        <v>29</v>
      </c>
      <c r="DP12">
        <v>29</v>
      </c>
      <c r="DQ12">
        <v>29</v>
      </c>
      <c r="DR12">
        <v>29</v>
      </c>
      <c r="DS12">
        <v>29</v>
      </c>
      <c r="DT12">
        <v>29</v>
      </c>
      <c r="DU12">
        <v>29</v>
      </c>
      <c r="DV12">
        <v>29</v>
      </c>
      <c r="DW12">
        <v>29</v>
      </c>
      <c r="DX12">
        <v>29</v>
      </c>
      <c r="DY12">
        <v>29</v>
      </c>
      <c r="DZ12">
        <v>29</v>
      </c>
      <c r="EA12">
        <v>29</v>
      </c>
      <c r="EB12">
        <v>29</v>
      </c>
      <c r="EC12">
        <v>29</v>
      </c>
      <c r="ED12">
        <v>29</v>
      </c>
      <c r="EE12">
        <v>29</v>
      </c>
      <c r="EF12">
        <v>29</v>
      </c>
      <c r="EG12">
        <v>29</v>
      </c>
      <c r="EH12">
        <v>29</v>
      </c>
      <c r="EI12">
        <v>29</v>
      </c>
      <c r="EJ12">
        <v>29</v>
      </c>
    </row>
    <row r="13" spans="1:166" x14ac:dyDescent="0.25">
      <c r="A13" t="str">
        <f>VLOOKUP(Infection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  <c r="DI13">
        <v>1045</v>
      </c>
      <c r="DJ13">
        <v>1045</v>
      </c>
      <c r="DK13">
        <v>1051</v>
      </c>
      <c r="DL13">
        <v>1052</v>
      </c>
      <c r="DM13">
        <v>1051</v>
      </c>
      <c r="DN13">
        <v>1054</v>
      </c>
      <c r="DO13">
        <v>1055</v>
      </c>
      <c r="DP13">
        <v>1055</v>
      </c>
      <c r="DQ13">
        <v>1057</v>
      </c>
      <c r="DR13">
        <v>1057</v>
      </c>
      <c r="DS13">
        <v>1058</v>
      </c>
      <c r="DT13">
        <v>1058</v>
      </c>
      <c r="DU13">
        <v>1058</v>
      </c>
      <c r="DV13">
        <v>1060</v>
      </c>
      <c r="DW13">
        <v>1061</v>
      </c>
      <c r="DX13">
        <v>1056</v>
      </c>
      <c r="DY13">
        <v>1057</v>
      </c>
      <c r="DZ13">
        <v>1058</v>
      </c>
      <c r="EA13">
        <v>1058</v>
      </c>
      <c r="EB13">
        <v>1058</v>
      </c>
      <c r="EC13">
        <v>1058</v>
      </c>
      <c r="ED13">
        <v>1058</v>
      </c>
      <c r="EE13">
        <v>1058</v>
      </c>
      <c r="EF13">
        <v>1059</v>
      </c>
      <c r="EG13">
        <v>1059</v>
      </c>
      <c r="EH13">
        <v>1060</v>
      </c>
      <c r="EI13">
        <v>1060</v>
      </c>
      <c r="EJ13">
        <v>1061</v>
      </c>
    </row>
    <row r="14" spans="1:166" x14ac:dyDescent="0.25">
      <c r="A14" t="str">
        <f>VLOOKUP(Infection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  <c r="DI14">
        <v>439</v>
      </c>
      <c r="DJ14">
        <v>439</v>
      </c>
      <c r="DK14">
        <v>439</v>
      </c>
      <c r="DL14">
        <v>439</v>
      </c>
      <c r="DM14">
        <v>439</v>
      </c>
      <c r="DN14">
        <v>439</v>
      </c>
      <c r="DO14">
        <v>439</v>
      </c>
      <c r="DP14">
        <v>439</v>
      </c>
      <c r="DQ14">
        <v>439</v>
      </c>
      <c r="DR14">
        <v>439</v>
      </c>
      <c r="DS14">
        <v>439</v>
      </c>
      <c r="DT14">
        <v>439</v>
      </c>
      <c r="DU14">
        <v>439</v>
      </c>
      <c r="DV14">
        <v>439</v>
      </c>
      <c r="DW14">
        <v>439</v>
      </c>
      <c r="DX14">
        <v>439</v>
      </c>
      <c r="DY14">
        <v>439</v>
      </c>
      <c r="DZ14">
        <v>440</v>
      </c>
      <c r="EA14">
        <v>440</v>
      </c>
      <c r="EB14">
        <v>440</v>
      </c>
      <c r="EC14">
        <v>440</v>
      </c>
      <c r="ED14">
        <v>440</v>
      </c>
      <c r="EE14">
        <v>440</v>
      </c>
      <c r="EF14">
        <v>440</v>
      </c>
      <c r="EG14">
        <v>440</v>
      </c>
      <c r="EH14">
        <v>440</v>
      </c>
      <c r="EI14">
        <v>440</v>
      </c>
      <c r="EJ14">
        <v>440</v>
      </c>
    </row>
    <row r="15" spans="1:166" x14ac:dyDescent="0.25">
      <c r="A15" t="str">
        <f>VLOOKUP(Infection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  <c r="DI15">
        <v>227</v>
      </c>
      <c r="DJ15">
        <v>227</v>
      </c>
      <c r="DK15">
        <v>227</v>
      </c>
      <c r="DL15">
        <v>227</v>
      </c>
      <c r="DM15">
        <v>227</v>
      </c>
      <c r="DN15">
        <v>227</v>
      </c>
      <c r="DO15">
        <v>228</v>
      </c>
      <c r="DP15">
        <v>228</v>
      </c>
      <c r="DQ15">
        <v>228</v>
      </c>
      <c r="DR15">
        <v>228</v>
      </c>
      <c r="DS15">
        <v>228</v>
      </c>
      <c r="DT15">
        <v>228</v>
      </c>
      <c r="DU15">
        <v>228</v>
      </c>
      <c r="DV15">
        <v>228</v>
      </c>
      <c r="DW15">
        <v>228</v>
      </c>
      <c r="DX15">
        <v>228</v>
      </c>
      <c r="DY15">
        <v>228</v>
      </c>
      <c r="DZ15">
        <v>228</v>
      </c>
      <c r="EA15">
        <v>228</v>
      </c>
      <c r="EB15">
        <v>228</v>
      </c>
      <c r="EC15">
        <v>228</v>
      </c>
      <c r="ED15">
        <v>228</v>
      </c>
      <c r="EE15">
        <v>228</v>
      </c>
      <c r="EF15">
        <v>228</v>
      </c>
      <c r="EG15">
        <v>228</v>
      </c>
      <c r="EH15">
        <v>228</v>
      </c>
      <c r="EI15">
        <v>228</v>
      </c>
      <c r="EJ15">
        <v>228</v>
      </c>
    </row>
    <row r="16" spans="1:166" x14ac:dyDescent="0.25">
      <c r="A16" t="str">
        <f>VLOOKUP(Infection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  <c r="DI16">
        <v>1487</v>
      </c>
      <c r="DJ16">
        <v>1496</v>
      </c>
      <c r="DK16">
        <v>1511</v>
      </c>
      <c r="DL16">
        <v>1514</v>
      </c>
      <c r="DM16">
        <v>1521</v>
      </c>
      <c r="DN16">
        <v>1540</v>
      </c>
      <c r="DO16">
        <v>1551</v>
      </c>
      <c r="DP16">
        <v>1558</v>
      </c>
      <c r="DQ16">
        <v>1564</v>
      </c>
      <c r="DR16">
        <v>1573</v>
      </c>
      <c r="DS16">
        <v>1573</v>
      </c>
      <c r="DT16">
        <v>1581</v>
      </c>
      <c r="DU16">
        <v>1593</v>
      </c>
      <c r="DV16">
        <v>1593</v>
      </c>
      <c r="DW16">
        <v>1603</v>
      </c>
      <c r="DX16">
        <v>1605</v>
      </c>
      <c r="DY16">
        <v>1610</v>
      </c>
      <c r="DZ16">
        <v>1618</v>
      </c>
      <c r="EA16">
        <v>1628</v>
      </c>
      <c r="EB16">
        <v>1634</v>
      </c>
      <c r="EC16">
        <v>1645</v>
      </c>
      <c r="ED16">
        <v>1649</v>
      </c>
      <c r="EE16">
        <v>1653</v>
      </c>
      <c r="EF16">
        <v>1663</v>
      </c>
      <c r="EG16">
        <v>1670</v>
      </c>
      <c r="EH16">
        <v>1678</v>
      </c>
      <c r="EI16">
        <v>1681</v>
      </c>
      <c r="EJ16">
        <v>1681</v>
      </c>
    </row>
    <row r="17" spans="1:140" x14ac:dyDescent="0.25">
      <c r="A17" t="str">
        <f>VLOOKUP(Infection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  <c r="DI17">
        <v>552</v>
      </c>
      <c r="DJ17">
        <v>552</v>
      </c>
      <c r="DK17">
        <v>553</v>
      </c>
      <c r="DL17">
        <v>553</v>
      </c>
      <c r="DM17">
        <v>552</v>
      </c>
      <c r="DN17">
        <v>552</v>
      </c>
      <c r="DO17">
        <v>552</v>
      </c>
      <c r="DP17">
        <v>553</v>
      </c>
      <c r="DQ17">
        <v>554</v>
      </c>
      <c r="DR17">
        <v>557</v>
      </c>
      <c r="DS17">
        <v>557</v>
      </c>
      <c r="DT17">
        <v>557</v>
      </c>
      <c r="DU17">
        <v>557</v>
      </c>
      <c r="DV17">
        <v>557</v>
      </c>
      <c r="DW17">
        <v>560</v>
      </c>
      <c r="DX17">
        <v>560</v>
      </c>
      <c r="DY17">
        <v>564</v>
      </c>
      <c r="DZ17">
        <v>570</v>
      </c>
      <c r="EA17">
        <v>570</v>
      </c>
      <c r="EB17">
        <v>577</v>
      </c>
      <c r="EC17">
        <v>585</v>
      </c>
      <c r="ED17">
        <v>586</v>
      </c>
      <c r="EE17">
        <v>589</v>
      </c>
      <c r="EF17">
        <v>591</v>
      </c>
      <c r="EG17">
        <v>592</v>
      </c>
      <c r="EH17">
        <v>592</v>
      </c>
      <c r="EI17">
        <v>592</v>
      </c>
      <c r="EJ17">
        <v>596</v>
      </c>
    </row>
    <row r="18" spans="1:140" x14ac:dyDescent="0.25">
      <c r="A18" t="str">
        <f>VLOOKUP(Infection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  <c r="DI18">
        <v>15833</v>
      </c>
      <c r="DJ18">
        <v>15871</v>
      </c>
      <c r="DK18">
        <v>15882</v>
      </c>
      <c r="DL18">
        <v>15961</v>
      </c>
      <c r="DM18">
        <v>15997</v>
      </c>
      <c r="DN18">
        <v>16058</v>
      </c>
      <c r="DO18">
        <v>16109</v>
      </c>
      <c r="DP18">
        <v>16201</v>
      </c>
      <c r="DQ18">
        <v>16242</v>
      </c>
      <c r="DR18">
        <v>16269</v>
      </c>
      <c r="DS18">
        <v>16321</v>
      </c>
      <c r="DT18">
        <v>16353</v>
      </c>
      <c r="DU18">
        <v>16404</v>
      </c>
      <c r="DV18">
        <v>16436</v>
      </c>
      <c r="DW18">
        <v>16486</v>
      </c>
      <c r="DX18">
        <v>16503</v>
      </c>
      <c r="DY18">
        <v>16539</v>
      </c>
      <c r="DZ18">
        <v>16557</v>
      </c>
      <c r="EA18">
        <v>16591</v>
      </c>
      <c r="EB18">
        <v>16628</v>
      </c>
      <c r="EC18">
        <v>16655</v>
      </c>
      <c r="ED18">
        <v>16685</v>
      </c>
      <c r="EE18">
        <v>16731</v>
      </c>
      <c r="EF18">
        <v>16733</v>
      </c>
      <c r="EG18">
        <v>16759</v>
      </c>
      <c r="EH18">
        <v>16771</v>
      </c>
      <c r="EI18">
        <v>16805</v>
      </c>
      <c r="EJ18">
        <v>16843</v>
      </c>
    </row>
    <row r="19" spans="1:140" x14ac:dyDescent="0.25">
      <c r="A19" t="str">
        <f>VLOOKUP(Infection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  <c r="DI19">
        <v>2422</v>
      </c>
      <c r="DJ19">
        <v>2519</v>
      </c>
      <c r="DK19">
        <v>2589</v>
      </c>
      <c r="DL19">
        <v>2693</v>
      </c>
      <c r="DM19">
        <v>2758</v>
      </c>
      <c r="DN19">
        <v>2879</v>
      </c>
      <c r="DO19">
        <v>2980</v>
      </c>
      <c r="DP19">
        <v>3138</v>
      </c>
      <c r="DQ19">
        <v>3274</v>
      </c>
      <c r="DR19">
        <v>3387</v>
      </c>
      <c r="DS19">
        <v>3518</v>
      </c>
      <c r="DT19">
        <v>3631</v>
      </c>
      <c r="DU19">
        <v>3749</v>
      </c>
      <c r="DV19">
        <v>3855</v>
      </c>
      <c r="DW19">
        <v>3982</v>
      </c>
      <c r="DX19">
        <v>4122</v>
      </c>
      <c r="DY19">
        <v>4271</v>
      </c>
      <c r="DZ19">
        <v>4403</v>
      </c>
      <c r="EA19">
        <v>4568</v>
      </c>
      <c r="EB19">
        <v>4759</v>
      </c>
      <c r="EC19">
        <v>4989</v>
      </c>
      <c r="ED19">
        <v>5246</v>
      </c>
      <c r="EE19">
        <v>5494</v>
      </c>
      <c r="EF19">
        <v>5662</v>
      </c>
      <c r="EG19">
        <v>5935</v>
      </c>
      <c r="EH19">
        <v>6260</v>
      </c>
      <c r="EI19">
        <v>6522</v>
      </c>
      <c r="EJ19">
        <v>6860</v>
      </c>
    </row>
    <row r="20" spans="1:140" x14ac:dyDescent="0.25">
      <c r="A20" t="str">
        <f>VLOOKUP(Infection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  <c r="DI20">
        <v>92</v>
      </c>
      <c r="DJ20">
        <v>92</v>
      </c>
      <c r="DK20">
        <v>93</v>
      </c>
      <c r="DL20">
        <v>93</v>
      </c>
      <c r="DM20">
        <v>94</v>
      </c>
      <c r="DN20">
        <v>96</v>
      </c>
      <c r="DO20">
        <v>96</v>
      </c>
      <c r="DP20">
        <v>96</v>
      </c>
      <c r="DQ20">
        <v>96</v>
      </c>
      <c r="DR20">
        <v>96</v>
      </c>
      <c r="DS20">
        <v>96</v>
      </c>
      <c r="DT20">
        <v>97</v>
      </c>
      <c r="DU20">
        <v>97</v>
      </c>
      <c r="DV20">
        <v>97</v>
      </c>
      <c r="DW20">
        <v>100</v>
      </c>
      <c r="DX20">
        <v>100</v>
      </c>
      <c r="DY20">
        <v>100</v>
      </c>
      <c r="DZ20">
        <v>100</v>
      </c>
      <c r="EA20">
        <v>100</v>
      </c>
      <c r="EB20">
        <v>101</v>
      </c>
      <c r="EC20">
        <v>102</v>
      </c>
      <c r="ED20">
        <v>102</v>
      </c>
      <c r="EE20">
        <v>102</v>
      </c>
      <c r="EF20">
        <v>102</v>
      </c>
      <c r="EG20">
        <v>102</v>
      </c>
      <c r="EH20">
        <v>102</v>
      </c>
      <c r="EI20">
        <v>102</v>
      </c>
      <c r="EJ20">
        <v>102</v>
      </c>
    </row>
    <row r="21" spans="1:140" x14ac:dyDescent="0.25">
      <c r="A21" t="str">
        <f>VLOOKUP(Infection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  <c r="DI21">
        <v>4774</v>
      </c>
      <c r="DJ21">
        <v>4941</v>
      </c>
      <c r="DK21">
        <v>5236</v>
      </c>
      <c r="DL21">
        <v>5531</v>
      </c>
      <c r="DM21">
        <v>5816</v>
      </c>
      <c r="DN21">
        <v>6198</v>
      </c>
      <c r="DO21">
        <v>6583</v>
      </c>
      <c r="DP21">
        <v>6747</v>
      </c>
      <c r="DQ21">
        <v>6956</v>
      </c>
      <c r="DR21">
        <v>7184</v>
      </c>
      <c r="DS21">
        <v>7532</v>
      </c>
      <c r="DT21">
        <v>7888</v>
      </c>
      <c r="DU21">
        <v>8174</v>
      </c>
      <c r="DV21">
        <v>8414</v>
      </c>
      <c r="DW21">
        <v>8802</v>
      </c>
      <c r="DX21">
        <v>9138</v>
      </c>
      <c r="DY21">
        <v>9171</v>
      </c>
      <c r="DZ21">
        <v>9366</v>
      </c>
      <c r="EA21">
        <v>9692</v>
      </c>
      <c r="EB21">
        <v>10052</v>
      </c>
      <c r="EC21">
        <v>10449</v>
      </c>
      <c r="ED21">
        <v>10793</v>
      </c>
      <c r="EE21">
        <v>11398</v>
      </c>
      <c r="EF21">
        <v>11871</v>
      </c>
      <c r="EG21">
        <v>12311</v>
      </c>
      <c r="EH21">
        <v>12815</v>
      </c>
      <c r="EI21">
        <v>13296</v>
      </c>
      <c r="EJ21">
        <v>13835</v>
      </c>
    </row>
    <row r="22" spans="1:140" x14ac:dyDescent="0.25">
      <c r="A22" t="str">
        <f>VLOOKUP(Infection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  <c r="DI22">
        <v>13770</v>
      </c>
      <c r="DJ22">
        <v>14657</v>
      </c>
      <c r="DK22">
        <v>15691</v>
      </c>
      <c r="DL22">
        <v>16660</v>
      </c>
      <c r="DM22">
        <v>17822</v>
      </c>
      <c r="DN22">
        <v>18863</v>
      </c>
      <c r="DO22">
        <v>20065</v>
      </c>
      <c r="DP22">
        <v>20995</v>
      </c>
      <c r="DQ22">
        <v>22268</v>
      </c>
      <c r="DR22">
        <v>23870</v>
      </c>
      <c r="DS22">
        <v>25121</v>
      </c>
      <c r="DT22">
        <v>26738</v>
      </c>
      <c r="DU22">
        <v>28511</v>
      </c>
      <c r="DV22">
        <v>30205</v>
      </c>
      <c r="DW22">
        <v>32078</v>
      </c>
      <c r="DX22">
        <v>33610</v>
      </c>
      <c r="DY22">
        <v>35585</v>
      </c>
      <c r="DZ22">
        <v>36751</v>
      </c>
      <c r="EA22">
        <v>38292</v>
      </c>
      <c r="EB22">
        <v>40321</v>
      </c>
      <c r="EC22">
        <v>42844</v>
      </c>
      <c r="ED22">
        <v>44608</v>
      </c>
      <c r="EE22">
        <v>47153</v>
      </c>
      <c r="EF22">
        <v>49534</v>
      </c>
      <c r="EG22">
        <v>52445</v>
      </c>
      <c r="EH22">
        <v>55140</v>
      </c>
      <c r="EI22">
        <v>57563</v>
      </c>
      <c r="EJ22">
        <v>60391</v>
      </c>
    </row>
    <row r="23" spans="1:140" x14ac:dyDescent="0.25">
      <c r="A23" t="str">
        <f>VLOOKUP(Infection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  <c r="DI23">
        <v>84</v>
      </c>
      <c r="DJ23">
        <v>84</v>
      </c>
      <c r="DK23">
        <v>84</v>
      </c>
      <c r="DL23">
        <v>85</v>
      </c>
      <c r="DM23">
        <v>85</v>
      </c>
      <c r="DN23">
        <v>85</v>
      </c>
      <c r="DO23">
        <v>85</v>
      </c>
      <c r="DP23">
        <v>86</v>
      </c>
      <c r="DQ23">
        <v>88</v>
      </c>
      <c r="DR23">
        <v>88</v>
      </c>
      <c r="DS23">
        <v>90</v>
      </c>
      <c r="DT23">
        <v>90</v>
      </c>
      <c r="DU23">
        <v>90</v>
      </c>
      <c r="DV23">
        <v>90</v>
      </c>
      <c r="DW23">
        <v>92</v>
      </c>
      <c r="DX23">
        <v>92</v>
      </c>
      <c r="DY23">
        <v>92</v>
      </c>
      <c r="DZ23">
        <v>92</v>
      </c>
      <c r="EA23">
        <v>92</v>
      </c>
      <c r="EB23">
        <v>92</v>
      </c>
      <c r="EC23">
        <v>92</v>
      </c>
      <c r="ED23">
        <v>92</v>
      </c>
      <c r="EE23">
        <v>92</v>
      </c>
      <c r="EF23">
        <v>92</v>
      </c>
      <c r="EG23">
        <v>92</v>
      </c>
      <c r="EH23">
        <v>92</v>
      </c>
      <c r="EI23">
        <v>92</v>
      </c>
      <c r="EJ23">
        <v>92</v>
      </c>
    </row>
    <row r="24" spans="1:140" x14ac:dyDescent="0.25">
      <c r="A24" t="str">
        <f>VLOOKUP(Infection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4779</v>
      </c>
      <c r="CO24">
        <v>4779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  <c r="DI24">
        <v>22052</v>
      </c>
      <c r="DJ24">
        <v>22973</v>
      </c>
      <c r="DK24">
        <v>23906</v>
      </c>
      <c r="DL24">
        <v>24873</v>
      </c>
      <c r="DM24">
        <v>25825</v>
      </c>
      <c r="DN24">
        <v>26772</v>
      </c>
      <c r="DO24">
        <v>27730</v>
      </c>
      <c r="DP24">
        <v>28681</v>
      </c>
      <c r="DQ24">
        <v>29650</v>
      </c>
      <c r="DR24">
        <v>30572</v>
      </c>
      <c r="DS24">
        <v>31508</v>
      </c>
      <c r="DT24">
        <v>32426</v>
      </c>
      <c r="DU24">
        <v>33371</v>
      </c>
      <c r="DV24">
        <v>34303</v>
      </c>
      <c r="DW24">
        <v>35244</v>
      </c>
      <c r="DX24">
        <v>36198</v>
      </c>
      <c r="DY24">
        <v>37144</v>
      </c>
      <c r="DZ24">
        <v>38059</v>
      </c>
      <c r="EA24">
        <v>38956</v>
      </c>
      <c r="EB24">
        <v>39858</v>
      </c>
      <c r="EC24">
        <v>40764</v>
      </c>
      <c r="ED24">
        <v>41658</v>
      </c>
      <c r="EE24">
        <v>42556</v>
      </c>
      <c r="EF24">
        <v>43403</v>
      </c>
      <c r="EG24">
        <v>44255</v>
      </c>
      <c r="EH24">
        <v>45116</v>
      </c>
      <c r="EI24">
        <v>45981</v>
      </c>
      <c r="EJ24">
        <v>46868</v>
      </c>
    </row>
    <row r="25" spans="1:140" x14ac:dyDescent="0.25">
      <c r="A25" t="str">
        <f>VLOOKUP(Infection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  <c r="DI25">
        <v>52596</v>
      </c>
      <c r="DJ25">
        <v>53081</v>
      </c>
      <c r="DK25">
        <v>53449</v>
      </c>
      <c r="DL25">
        <v>53779</v>
      </c>
      <c r="DM25">
        <v>53981</v>
      </c>
      <c r="DN25">
        <v>54288</v>
      </c>
      <c r="DO25">
        <v>54644</v>
      </c>
      <c r="DP25">
        <v>54989</v>
      </c>
      <c r="DQ25">
        <v>55280</v>
      </c>
      <c r="DR25">
        <v>55559</v>
      </c>
      <c r="DS25">
        <v>55791</v>
      </c>
      <c r="DT25">
        <v>55983</v>
      </c>
      <c r="DU25">
        <v>56235</v>
      </c>
      <c r="DV25">
        <v>56511</v>
      </c>
      <c r="DW25">
        <v>56810</v>
      </c>
      <c r="DX25">
        <v>57092</v>
      </c>
      <c r="DY25">
        <v>57342</v>
      </c>
      <c r="DZ25">
        <v>57455</v>
      </c>
      <c r="EA25">
        <v>57592</v>
      </c>
      <c r="EB25">
        <v>57849</v>
      </c>
      <c r="EC25">
        <v>58061</v>
      </c>
      <c r="ED25">
        <v>58186</v>
      </c>
      <c r="EE25">
        <v>58381</v>
      </c>
      <c r="EF25">
        <v>58517</v>
      </c>
      <c r="EG25">
        <v>58615</v>
      </c>
      <c r="EH25">
        <v>58685</v>
      </c>
      <c r="EI25">
        <v>58767</v>
      </c>
      <c r="EJ25">
        <v>58907</v>
      </c>
    </row>
    <row r="26" spans="1:140" x14ac:dyDescent="0.25">
      <c r="A26" t="str">
        <f>VLOOKUP(Infection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  <c r="DI26">
        <v>284</v>
      </c>
      <c r="DJ26">
        <v>319</v>
      </c>
      <c r="DK26">
        <v>319</v>
      </c>
      <c r="DL26">
        <v>327</v>
      </c>
      <c r="DM26">
        <v>327</v>
      </c>
      <c r="DN26">
        <v>339</v>
      </c>
      <c r="DO26">
        <v>339</v>
      </c>
      <c r="DP26">
        <v>339</v>
      </c>
      <c r="DQ26">
        <v>339</v>
      </c>
      <c r="DR26">
        <v>339</v>
      </c>
      <c r="DS26">
        <v>130</v>
      </c>
      <c r="DT26">
        <v>130</v>
      </c>
      <c r="DU26">
        <v>135</v>
      </c>
      <c r="DV26">
        <v>135</v>
      </c>
      <c r="DW26">
        <v>135</v>
      </c>
      <c r="DX26">
        <v>191</v>
      </c>
      <c r="DY26">
        <v>191</v>
      </c>
      <c r="DZ26">
        <v>208</v>
      </c>
      <c r="EA26">
        <v>210</v>
      </c>
      <c r="EB26">
        <v>210</v>
      </c>
      <c r="EC26">
        <v>224</v>
      </c>
      <c r="ED26">
        <v>224</v>
      </c>
      <c r="EE26">
        <v>232</v>
      </c>
      <c r="EF26">
        <v>243</v>
      </c>
      <c r="EG26">
        <v>244</v>
      </c>
      <c r="EH26">
        <v>244</v>
      </c>
      <c r="EI26">
        <v>261</v>
      </c>
      <c r="EJ26">
        <v>261</v>
      </c>
    </row>
    <row r="27" spans="1:140" x14ac:dyDescent="0.25">
      <c r="A27" t="str">
        <f>VLOOKUP(Infection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  <c r="DI27">
        <v>7</v>
      </c>
      <c r="DJ27">
        <v>7</v>
      </c>
      <c r="DK27">
        <v>9</v>
      </c>
      <c r="DL27">
        <v>11</v>
      </c>
      <c r="DM27">
        <v>15</v>
      </c>
      <c r="DN27">
        <v>20</v>
      </c>
      <c r="DO27">
        <v>21</v>
      </c>
      <c r="DP27">
        <v>21</v>
      </c>
      <c r="DQ27">
        <v>21</v>
      </c>
      <c r="DR27">
        <v>21</v>
      </c>
      <c r="DS27">
        <v>21</v>
      </c>
      <c r="DT27">
        <v>21</v>
      </c>
      <c r="DU27">
        <v>21</v>
      </c>
      <c r="DV27">
        <v>21</v>
      </c>
      <c r="DW27">
        <v>24</v>
      </c>
      <c r="DX27">
        <v>24</v>
      </c>
      <c r="DY27">
        <v>27</v>
      </c>
      <c r="DZ27">
        <v>27</v>
      </c>
      <c r="EA27">
        <v>28</v>
      </c>
      <c r="EB27">
        <v>31</v>
      </c>
      <c r="EC27">
        <v>31</v>
      </c>
      <c r="ED27">
        <v>33</v>
      </c>
      <c r="EE27">
        <v>43</v>
      </c>
      <c r="EF27">
        <v>43</v>
      </c>
      <c r="EG27">
        <v>47</v>
      </c>
      <c r="EH27">
        <v>47</v>
      </c>
      <c r="EI27">
        <v>47</v>
      </c>
      <c r="EJ27">
        <v>48</v>
      </c>
    </row>
    <row r="28" spans="1:140" x14ac:dyDescent="0.25">
      <c r="A28" t="str">
        <f>VLOOKUP(Infection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  <c r="DI28">
        <v>2437</v>
      </c>
      <c r="DJ28">
        <v>2556</v>
      </c>
      <c r="DK28">
        <v>2831</v>
      </c>
      <c r="DL28">
        <v>2964</v>
      </c>
      <c r="DM28">
        <v>3148</v>
      </c>
      <c r="DN28">
        <v>3372</v>
      </c>
      <c r="DO28">
        <v>3577</v>
      </c>
      <c r="DP28">
        <v>3826</v>
      </c>
      <c r="DQ28">
        <v>4088</v>
      </c>
      <c r="DR28">
        <v>4263</v>
      </c>
      <c r="DS28">
        <v>4481</v>
      </c>
      <c r="DT28">
        <v>4919</v>
      </c>
      <c r="DU28">
        <v>5187</v>
      </c>
      <c r="DV28">
        <v>5579</v>
      </c>
      <c r="DW28">
        <v>5915</v>
      </c>
      <c r="DX28">
        <v>6263</v>
      </c>
      <c r="DY28">
        <v>6660</v>
      </c>
      <c r="DZ28">
        <v>7136</v>
      </c>
      <c r="EA28">
        <v>7768</v>
      </c>
      <c r="EB28">
        <v>8387</v>
      </c>
      <c r="EC28">
        <v>8731</v>
      </c>
      <c r="ED28">
        <v>9592</v>
      </c>
      <c r="EE28">
        <v>9982</v>
      </c>
      <c r="EF28">
        <v>10531</v>
      </c>
      <c r="EG28">
        <v>10991</v>
      </c>
      <c r="EH28">
        <v>11638</v>
      </c>
      <c r="EI28">
        <v>12245</v>
      </c>
      <c r="EJ28">
        <v>12728</v>
      </c>
    </row>
    <row r="29" spans="1:140" x14ac:dyDescent="0.25">
      <c r="A29" t="str">
        <f>VLOOKUP(Infection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  <c r="DI29">
        <v>2090</v>
      </c>
      <c r="DJ29">
        <v>2117</v>
      </c>
      <c r="DK29">
        <v>2141</v>
      </c>
      <c r="DL29">
        <v>2158</v>
      </c>
      <c r="DM29">
        <v>2181</v>
      </c>
      <c r="DN29">
        <v>2218</v>
      </c>
      <c r="DO29">
        <v>2236</v>
      </c>
      <c r="DP29">
        <v>2267</v>
      </c>
      <c r="DQ29">
        <v>2290</v>
      </c>
      <c r="DR29">
        <v>2304</v>
      </c>
      <c r="DS29">
        <v>2321</v>
      </c>
      <c r="DT29">
        <v>2338</v>
      </c>
      <c r="DU29">
        <v>2350</v>
      </c>
      <c r="DV29">
        <v>2372</v>
      </c>
      <c r="DW29">
        <v>2391</v>
      </c>
      <c r="DX29">
        <v>2401</v>
      </c>
      <c r="DY29">
        <v>2406</v>
      </c>
      <c r="DZ29">
        <v>2416</v>
      </c>
      <c r="EA29">
        <v>2435</v>
      </c>
      <c r="EB29">
        <v>2462</v>
      </c>
      <c r="EC29">
        <v>2485</v>
      </c>
      <c r="ED29">
        <v>2494</v>
      </c>
      <c r="EE29">
        <v>2510</v>
      </c>
      <c r="EF29">
        <v>2524</v>
      </c>
      <c r="EG29">
        <v>2535</v>
      </c>
      <c r="EH29">
        <v>2551</v>
      </c>
      <c r="EI29">
        <v>2594</v>
      </c>
      <c r="EJ29">
        <v>2606</v>
      </c>
    </row>
    <row r="30" spans="1:140" x14ac:dyDescent="0.25">
      <c r="A30" t="str">
        <f>VLOOKUP(Infection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  <c r="DI30">
        <v>156061</v>
      </c>
      <c r="DJ30">
        <v>162699</v>
      </c>
      <c r="DK30">
        <v>169594</v>
      </c>
      <c r="DL30">
        <v>178214</v>
      </c>
      <c r="DM30">
        <v>190137</v>
      </c>
      <c r="DN30">
        <v>203165</v>
      </c>
      <c r="DO30">
        <v>220291</v>
      </c>
      <c r="DP30">
        <v>233511</v>
      </c>
      <c r="DQ30">
        <v>241080</v>
      </c>
      <c r="DR30">
        <v>255368</v>
      </c>
      <c r="DS30">
        <v>271885</v>
      </c>
      <c r="DT30">
        <v>291579</v>
      </c>
      <c r="DU30">
        <v>310087</v>
      </c>
      <c r="DV30">
        <v>330890</v>
      </c>
      <c r="DW30">
        <v>347398</v>
      </c>
      <c r="DX30">
        <v>363211</v>
      </c>
      <c r="DY30">
        <v>374898</v>
      </c>
      <c r="DZ30">
        <v>391222</v>
      </c>
      <c r="EA30">
        <v>411821</v>
      </c>
      <c r="EB30">
        <v>438238</v>
      </c>
      <c r="EC30">
        <v>465166</v>
      </c>
      <c r="ED30">
        <v>498440</v>
      </c>
      <c r="EE30">
        <v>514849</v>
      </c>
      <c r="EF30">
        <v>526447</v>
      </c>
      <c r="EG30">
        <v>555383</v>
      </c>
      <c r="EH30">
        <v>584016</v>
      </c>
      <c r="EI30">
        <v>614941</v>
      </c>
      <c r="EJ30">
        <v>614941</v>
      </c>
    </row>
    <row r="31" spans="1:140" x14ac:dyDescent="0.25">
      <c r="A31" t="str">
        <f>VLOOKUP(Infection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  <c r="DI31">
        <v>141</v>
      </c>
      <c r="DJ31">
        <v>141</v>
      </c>
      <c r="DK31">
        <v>141</v>
      </c>
      <c r="DL31">
        <v>141</v>
      </c>
      <c r="DM31">
        <v>141</v>
      </c>
      <c r="DN31">
        <v>141</v>
      </c>
      <c r="DO31">
        <v>141</v>
      </c>
      <c r="DP31">
        <v>141</v>
      </c>
      <c r="DQ31">
        <v>141</v>
      </c>
      <c r="DR31">
        <v>141</v>
      </c>
      <c r="DS31">
        <v>141</v>
      </c>
      <c r="DT31">
        <v>141</v>
      </c>
      <c r="DU31">
        <v>141</v>
      </c>
      <c r="DV31">
        <v>141</v>
      </c>
      <c r="DW31">
        <v>141</v>
      </c>
      <c r="DX31">
        <v>141</v>
      </c>
      <c r="DY31">
        <v>141</v>
      </c>
      <c r="DZ31">
        <v>141</v>
      </c>
      <c r="EA31">
        <v>141</v>
      </c>
      <c r="EB31">
        <v>141</v>
      </c>
      <c r="EC31">
        <v>141</v>
      </c>
      <c r="ED31">
        <v>141</v>
      </c>
      <c r="EE31">
        <v>141</v>
      </c>
      <c r="EF31">
        <v>141</v>
      </c>
      <c r="EG31">
        <v>141</v>
      </c>
      <c r="EH31">
        <v>141</v>
      </c>
      <c r="EI31">
        <v>141</v>
      </c>
      <c r="EJ31">
        <v>141</v>
      </c>
    </row>
    <row r="32" spans="1:140" x14ac:dyDescent="0.25">
      <c r="A32" t="str">
        <f>VLOOKUP(Infection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  <c r="DI32">
        <v>1921</v>
      </c>
      <c r="DJ32">
        <v>1965</v>
      </c>
      <c r="DK32">
        <v>1990</v>
      </c>
      <c r="DL32">
        <v>2023</v>
      </c>
      <c r="DM32">
        <v>2069</v>
      </c>
      <c r="DN32">
        <v>2100</v>
      </c>
      <c r="DO32">
        <v>2138</v>
      </c>
      <c r="DP32">
        <v>2175</v>
      </c>
      <c r="DQ32">
        <v>2211</v>
      </c>
      <c r="DR32">
        <v>2235</v>
      </c>
      <c r="DS32">
        <v>2259</v>
      </c>
      <c r="DT32">
        <v>2292</v>
      </c>
      <c r="DU32">
        <v>2331</v>
      </c>
      <c r="DV32">
        <v>2372</v>
      </c>
      <c r="DW32">
        <v>2408</v>
      </c>
      <c r="DX32">
        <v>2427</v>
      </c>
      <c r="DY32">
        <v>2433</v>
      </c>
      <c r="DZ32">
        <v>2443</v>
      </c>
      <c r="EA32">
        <v>2460</v>
      </c>
      <c r="EB32">
        <v>2477</v>
      </c>
      <c r="EC32">
        <v>2485</v>
      </c>
      <c r="ED32">
        <v>2499</v>
      </c>
      <c r="EE32">
        <v>2513</v>
      </c>
      <c r="EF32">
        <v>2519</v>
      </c>
      <c r="EG32">
        <v>2538</v>
      </c>
      <c r="EH32">
        <v>2560</v>
      </c>
      <c r="EI32">
        <v>2585</v>
      </c>
      <c r="EJ32">
        <v>2627</v>
      </c>
    </row>
    <row r="33" spans="1:140" x14ac:dyDescent="0.25">
      <c r="A33" t="str">
        <f>VLOOKUP(Infection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  <c r="DI33">
        <v>748</v>
      </c>
      <c r="DJ33">
        <v>751</v>
      </c>
      <c r="DK33">
        <v>760</v>
      </c>
      <c r="DL33">
        <v>766</v>
      </c>
      <c r="DM33">
        <v>773</v>
      </c>
      <c r="DN33">
        <v>773</v>
      </c>
      <c r="DO33">
        <v>780</v>
      </c>
      <c r="DP33">
        <v>782</v>
      </c>
      <c r="DQ33">
        <v>796</v>
      </c>
      <c r="DR33">
        <v>796</v>
      </c>
      <c r="DS33">
        <v>796</v>
      </c>
      <c r="DT33">
        <v>809</v>
      </c>
      <c r="DU33">
        <v>812</v>
      </c>
      <c r="DV33">
        <v>814</v>
      </c>
      <c r="DW33">
        <v>814</v>
      </c>
      <c r="DX33">
        <v>814</v>
      </c>
      <c r="DY33">
        <v>832</v>
      </c>
      <c r="DZ33">
        <v>832</v>
      </c>
      <c r="EA33">
        <v>845</v>
      </c>
      <c r="EB33">
        <v>847</v>
      </c>
      <c r="EC33">
        <v>847</v>
      </c>
      <c r="ED33">
        <v>847</v>
      </c>
      <c r="EE33">
        <v>847</v>
      </c>
      <c r="EF33">
        <v>847</v>
      </c>
      <c r="EG33">
        <v>881</v>
      </c>
      <c r="EH33">
        <v>884</v>
      </c>
      <c r="EI33">
        <v>885</v>
      </c>
      <c r="EJ33">
        <v>888</v>
      </c>
    </row>
    <row r="34" spans="1:140" x14ac:dyDescent="0.25">
      <c r="A34" t="str">
        <f>VLOOKUP(Infection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  <c r="DI34">
        <v>236</v>
      </c>
      <c r="DJ34">
        <v>246</v>
      </c>
      <c r="DK34">
        <v>260</v>
      </c>
      <c r="DL34">
        <v>267</v>
      </c>
      <c r="DM34">
        <v>289</v>
      </c>
      <c r="DN34">
        <v>315</v>
      </c>
      <c r="DO34">
        <v>326</v>
      </c>
      <c r="DP34">
        <v>328</v>
      </c>
      <c r="DQ34">
        <v>328</v>
      </c>
      <c r="DR34">
        <v>328</v>
      </c>
      <c r="DS34">
        <v>335</v>
      </c>
      <c r="DT34">
        <v>349</v>
      </c>
      <c r="DU34">
        <v>356</v>
      </c>
      <c r="DV34">
        <v>362</v>
      </c>
      <c r="DW34">
        <v>371</v>
      </c>
      <c r="DX34">
        <v>380</v>
      </c>
      <c r="DY34">
        <v>390</v>
      </c>
      <c r="DZ34">
        <v>390</v>
      </c>
      <c r="EA34">
        <v>390</v>
      </c>
      <c r="EB34">
        <v>390</v>
      </c>
      <c r="EC34">
        <v>405</v>
      </c>
      <c r="ED34">
        <v>421</v>
      </c>
      <c r="EE34">
        <v>435</v>
      </c>
      <c r="EF34">
        <v>458</v>
      </c>
      <c r="EG34">
        <v>466</v>
      </c>
      <c r="EH34">
        <v>477</v>
      </c>
      <c r="EI34">
        <v>502</v>
      </c>
      <c r="EJ34">
        <v>536</v>
      </c>
    </row>
    <row r="35" spans="1:140" x14ac:dyDescent="0.25">
      <c r="A35" t="str">
        <f>VLOOKUP(Infection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  <c r="DI35">
        <v>122</v>
      </c>
      <c r="DJ35">
        <v>122</v>
      </c>
      <c r="DK35">
        <v>122</v>
      </c>
      <c r="DL35">
        <v>122</v>
      </c>
      <c r="DM35">
        <v>122</v>
      </c>
      <c r="DN35">
        <v>122</v>
      </c>
      <c r="DO35">
        <v>122</v>
      </c>
      <c r="DP35">
        <v>122</v>
      </c>
      <c r="DQ35">
        <v>122</v>
      </c>
      <c r="DR35">
        <v>122</v>
      </c>
      <c r="DS35">
        <v>122</v>
      </c>
      <c r="DT35">
        <v>122</v>
      </c>
      <c r="DU35">
        <v>123</v>
      </c>
      <c r="DV35">
        <v>123</v>
      </c>
      <c r="DW35">
        <v>124</v>
      </c>
      <c r="DX35">
        <v>124</v>
      </c>
      <c r="DY35">
        <v>124</v>
      </c>
      <c r="DZ35">
        <v>124</v>
      </c>
      <c r="EA35">
        <v>124</v>
      </c>
      <c r="EB35">
        <v>124</v>
      </c>
      <c r="EC35">
        <v>124</v>
      </c>
      <c r="ED35">
        <v>125</v>
      </c>
      <c r="EE35">
        <v>125</v>
      </c>
      <c r="EF35">
        <v>125</v>
      </c>
      <c r="EG35">
        <v>125</v>
      </c>
      <c r="EH35">
        <v>125</v>
      </c>
      <c r="EI35">
        <v>125</v>
      </c>
      <c r="EJ35">
        <v>125</v>
      </c>
    </row>
    <row r="36" spans="1:140" x14ac:dyDescent="0.25">
      <c r="A36" t="str">
        <f>VLOOKUP(Infection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  <c r="DI36">
        <v>2274</v>
      </c>
      <c r="DJ36">
        <v>2579</v>
      </c>
      <c r="DK36">
        <v>2689</v>
      </c>
      <c r="DL36">
        <v>2689</v>
      </c>
      <c r="DM36">
        <v>2800</v>
      </c>
      <c r="DN36">
        <v>2954</v>
      </c>
      <c r="DO36">
        <v>3105</v>
      </c>
      <c r="DP36">
        <v>3105</v>
      </c>
      <c r="DQ36">
        <v>3105</v>
      </c>
      <c r="DR36">
        <v>3529</v>
      </c>
      <c r="DS36">
        <v>3529</v>
      </c>
      <c r="DT36">
        <v>3733</v>
      </c>
      <c r="DU36">
        <v>4288</v>
      </c>
      <c r="DV36">
        <v>4400</v>
      </c>
      <c r="DW36">
        <v>4400</v>
      </c>
      <c r="DX36">
        <v>4890</v>
      </c>
      <c r="DY36">
        <v>4890</v>
      </c>
      <c r="DZ36">
        <v>5436</v>
      </c>
      <c r="EA36">
        <v>5436</v>
      </c>
      <c r="EB36">
        <v>5436</v>
      </c>
      <c r="EC36">
        <v>5436</v>
      </c>
      <c r="ED36">
        <v>5904</v>
      </c>
      <c r="EE36">
        <v>5904</v>
      </c>
      <c r="EF36">
        <v>6397</v>
      </c>
      <c r="EG36">
        <v>6585</v>
      </c>
      <c r="EH36">
        <v>6585</v>
      </c>
      <c r="EI36">
        <v>6789</v>
      </c>
      <c r="EJ36">
        <v>7392</v>
      </c>
    </row>
    <row r="37" spans="1:140" x14ac:dyDescent="0.25">
      <c r="A37" t="str">
        <f>VLOOKUP(Infection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  <c r="DI37">
        <v>6157</v>
      </c>
      <c r="DJ37">
        <v>6253</v>
      </c>
      <c r="DK37">
        <v>6300</v>
      </c>
      <c r="DL37">
        <v>6345</v>
      </c>
      <c r="DM37">
        <v>6407</v>
      </c>
      <c r="DN37">
        <v>6457</v>
      </c>
      <c r="DO37">
        <v>6515</v>
      </c>
      <c r="DP37">
        <v>6587</v>
      </c>
      <c r="DQ37">
        <v>6644</v>
      </c>
      <c r="DR37">
        <v>6683</v>
      </c>
      <c r="DS37">
        <v>6716</v>
      </c>
      <c r="DT37">
        <v>6735</v>
      </c>
      <c r="DU37">
        <v>6768</v>
      </c>
      <c r="DV37">
        <v>6800</v>
      </c>
      <c r="DW37">
        <v>6818</v>
      </c>
      <c r="DX37">
        <v>6860</v>
      </c>
      <c r="DY37">
        <v>6879</v>
      </c>
      <c r="DZ37">
        <v>6901</v>
      </c>
      <c r="EA37">
        <v>6926</v>
      </c>
      <c r="EB37">
        <v>6955</v>
      </c>
      <c r="EC37">
        <v>6979</v>
      </c>
      <c r="ED37">
        <v>6992</v>
      </c>
      <c r="EE37">
        <v>7010</v>
      </c>
      <c r="EF37">
        <v>7044</v>
      </c>
      <c r="EG37">
        <v>7057</v>
      </c>
      <c r="EH37">
        <v>7076</v>
      </c>
      <c r="EI37">
        <v>7091</v>
      </c>
      <c r="EJ37">
        <v>7098</v>
      </c>
    </row>
    <row r="38" spans="1:140" x14ac:dyDescent="0.25">
      <c r="A38" t="str">
        <f>VLOOKUP(Infection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  <c r="DI38">
        <v>2330</v>
      </c>
      <c r="DJ38">
        <v>2330</v>
      </c>
      <c r="DK38">
        <v>2353</v>
      </c>
      <c r="DL38">
        <v>2360</v>
      </c>
      <c r="DM38">
        <v>2376</v>
      </c>
      <c r="DN38">
        <v>2392</v>
      </c>
      <c r="DO38">
        <v>2407</v>
      </c>
      <c r="DP38">
        <v>2428</v>
      </c>
      <c r="DQ38">
        <v>2428</v>
      </c>
      <c r="DR38">
        <v>2444</v>
      </c>
      <c r="DS38">
        <v>2446</v>
      </c>
      <c r="DT38">
        <v>2467</v>
      </c>
      <c r="DU38">
        <v>2479</v>
      </c>
      <c r="DV38">
        <v>2507</v>
      </c>
      <c r="DW38">
        <v>2517</v>
      </c>
      <c r="DX38">
        <v>2517</v>
      </c>
      <c r="DY38">
        <v>2530</v>
      </c>
      <c r="DZ38">
        <v>2541</v>
      </c>
      <c r="EA38">
        <v>2550</v>
      </c>
      <c r="EB38">
        <v>2558</v>
      </c>
      <c r="EC38">
        <v>2562</v>
      </c>
      <c r="ED38">
        <v>2573</v>
      </c>
      <c r="EE38">
        <v>2573</v>
      </c>
      <c r="EF38">
        <v>2597</v>
      </c>
      <c r="EG38">
        <v>2601</v>
      </c>
      <c r="EH38">
        <v>2623</v>
      </c>
      <c r="EI38">
        <v>2632</v>
      </c>
      <c r="EJ38">
        <v>2632</v>
      </c>
    </row>
    <row r="39" spans="1:140" x14ac:dyDescent="0.25">
      <c r="A39" t="str">
        <f>VLOOKUP(Infection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  <c r="DI39">
        <v>13</v>
      </c>
      <c r="DJ39">
        <v>13</v>
      </c>
      <c r="DK39">
        <v>13</v>
      </c>
      <c r="DL39">
        <v>13</v>
      </c>
      <c r="DM39">
        <v>13</v>
      </c>
      <c r="DN39">
        <v>13</v>
      </c>
      <c r="DO39">
        <v>13</v>
      </c>
      <c r="DP39">
        <v>13</v>
      </c>
      <c r="DQ39">
        <v>13</v>
      </c>
      <c r="DR39">
        <v>13</v>
      </c>
      <c r="DS39">
        <v>13</v>
      </c>
      <c r="DT39">
        <v>13</v>
      </c>
      <c r="DU39">
        <v>13</v>
      </c>
      <c r="DV39">
        <v>13</v>
      </c>
      <c r="DW39">
        <v>13</v>
      </c>
      <c r="DX39">
        <v>13</v>
      </c>
      <c r="DY39">
        <v>13</v>
      </c>
      <c r="DZ39">
        <v>13</v>
      </c>
      <c r="EA39">
        <v>13</v>
      </c>
      <c r="EB39">
        <v>13</v>
      </c>
      <c r="EC39">
        <v>13</v>
      </c>
      <c r="ED39">
        <v>13</v>
      </c>
      <c r="EE39">
        <v>13</v>
      </c>
      <c r="EF39">
        <v>13</v>
      </c>
      <c r="EG39">
        <v>13</v>
      </c>
      <c r="EH39">
        <v>13</v>
      </c>
      <c r="EI39">
        <v>13</v>
      </c>
      <c r="EJ39">
        <v>13</v>
      </c>
    </row>
    <row r="40" spans="1:140" x14ac:dyDescent="0.25">
      <c r="A40" t="str">
        <f>VLOOKUP(Infection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  <c r="DI40">
        <v>284</v>
      </c>
      <c r="DJ40">
        <v>287</v>
      </c>
      <c r="DK40">
        <v>289</v>
      </c>
      <c r="DL40">
        <v>290</v>
      </c>
      <c r="DM40">
        <v>290</v>
      </c>
      <c r="DN40">
        <v>289</v>
      </c>
      <c r="DO40">
        <v>289</v>
      </c>
      <c r="DP40">
        <v>289</v>
      </c>
      <c r="DQ40">
        <v>289</v>
      </c>
      <c r="DR40">
        <v>290</v>
      </c>
      <c r="DS40">
        <v>290</v>
      </c>
      <c r="DT40">
        <v>290</v>
      </c>
      <c r="DU40">
        <v>290</v>
      </c>
      <c r="DV40">
        <v>292</v>
      </c>
      <c r="DW40">
        <v>292</v>
      </c>
      <c r="DX40">
        <v>292</v>
      </c>
      <c r="DY40">
        <v>292</v>
      </c>
      <c r="DZ40">
        <v>292</v>
      </c>
      <c r="EA40">
        <v>292</v>
      </c>
      <c r="EB40">
        <v>294</v>
      </c>
      <c r="EC40">
        <v>294</v>
      </c>
      <c r="ED40">
        <v>294</v>
      </c>
      <c r="EE40">
        <v>295</v>
      </c>
      <c r="EF40">
        <v>295</v>
      </c>
      <c r="EG40">
        <v>297</v>
      </c>
      <c r="EH40">
        <v>298</v>
      </c>
      <c r="EI40">
        <v>298</v>
      </c>
      <c r="EJ40">
        <v>300</v>
      </c>
    </row>
    <row r="41" spans="1:140" x14ac:dyDescent="0.25">
      <c r="A41" t="str">
        <f>VLOOKUP(Infection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  <c r="DI41">
        <v>120</v>
      </c>
      <c r="DJ41">
        <v>120</v>
      </c>
      <c r="DK41">
        <v>120</v>
      </c>
      <c r="DL41">
        <v>120</v>
      </c>
      <c r="DM41">
        <v>120</v>
      </c>
      <c r="DN41">
        <v>120</v>
      </c>
      <c r="DO41">
        <v>120</v>
      </c>
      <c r="DP41">
        <v>120</v>
      </c>
      <c r="DQ41">
        <v>120</v>
      </c>
      <c r="DR41">
        <v>120</v>
      </c>
      <c r="DS41">
        <v>120</v>
      </c>
      <c r="DT41">
        <v>120</v>
      </c>
      <c r="DU41">
        <v>121</v>
      </c>
      <c r="DV41">
        <v>121</v>
      </c>
      <c r="DW41">
        <v>121</v>
      </c>
      <c r="DX41">
        <v>121</v>
      </c>
      <c r="DY41">
        <v>121</v>
      </c>
      <c r="DZ41">
        <v>122</v>
      </c>
      <c r="EA41">
        <v>123</v>
      </c>
      <c r="EB41">
        <v>126</v>
      </c>
      <c r="EC41">
        <v>128</v>
      </c>
      <c r="ED41">
        <v>129</v>
      </c>
      <c r="EE41">
        <v>132</v>
      </c>
      <c r="EF41">
        <v>132</v>
      </c>
      <c r="EG41">
        <v>133</v>
      </c>
      <c r="EH41">
        <v>135</v>
      </c>
      <c r="EI41">
        <v>136</v>
      </c>
      <c r="EJ41">
        <v>136</v>
      </c>
    </row>
    <row r="42" spans="1:140" x14ac:dyDescent="0.25">
      <c r="A42" t="str">
        <f>VLOOKUP(Infection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  <c r="DI42">
        <v>261</v>
      </c>
      <c r="DJ42">
        <v>261</v>
      </c>
      <c r="DK42">
        <v>261</v>
      </c>
      <c r="DL42">
        <v>261</v>
      </c>
      <c r="DM42">
        <v>261</v>
      </c>
      <c r="DN42">
        <v>261</v>
      </c>
      <c r="DO42">
        <v>260</v>
      </c>
      <c r="DP42">
        <v>260</v>
      </c>
      <c r="DQ42">
        <v>260</v>
      </c>
      <c r="DR42">
        <v>260</v>
      </c>
      <c r="DS42">
        <v>260</v>
      </c>
      <c r="DT42">
        <v>260</v>
      </c>
      <c r="DU42">
        <v>260</v>
      </c>
      <c r="DV42">
        <v>260</v>
      </c>
      <c r="DW42">
        <v>260</v>
      </c>
      <c r="DX42">
        <v>260</v>
      </c>
      <c r="DY42">
        <v>260</v>
      </c>
      <c r="DZ42">
        <v>260</v>
      </c>
      <c r="EA42">
        <v>260</v>
      </c>
      <c r="EB42">
        <v>261</v>
      </c>
      <c r="EC42">
        <v>261</v>
      </c>
      <c r="ED42">
        <v>261</v>
      </c>
      <c r="EE42">
        <v>261</v>
      </c>
      <c r="EF42">
        <v>261</v>
      </c>
      <c r="EG42">
        <v>261</v>
      </c>
      <c r="EH42">
        <v>261</v>
      </c>
      <c r="EI42">
        <v>261</v>
      </c>
      <c r="EJ42">
        <v>261</v>
      </c>
    </row>
    <row r="43" spans="1:140" x14ac:dyDescent="0.25">
      <c r="A43" t="str">
        <f>VLOOKUP(Infection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  <c r="DI43">
        <v>1011</v>
      </c>
      <c r="DJ43">
        <v>1018</v>
      </c>
      <c r="DK43">
        <v>1019</v>
      </c>
      <c r="DL43">
        <v>1020</v>
      </c>
      <c r="DM43">
        <v>1024</v>
      </c>
      <c r="DN43">
        <v>1026</v>
      </c>
      <c r="DO43">
        <v>1034</v>
      </c>
      <c r="DP43">
        <v>1037</v>
      </c>
      <c r="DQ43">
        <v>1040</v>
      </c>
      <c r="DR43">
        <v>1043</v>
      </c>
      <c r="DS43">
        <v>1044</v>
      </c>
      <c r="DT43">
        <v>1045</v>
      </c>
      <c r="DU43">
        <v>1046</v>
      </c>
      <c r="DV43">
        <v>1048</v>
      </c>
      <c r="DW43">
        <v>1049</v>
      </c>
      <c r="DX43">
        <v>1050</v>
      </c>
      <c r="DY43">
        <v>1051</v>
      </c>
      <c r="DZ43">
        <v>1052</v>
      </c>
      <c r="EA43">
        <v>1053</v>
      </c>
      <c r="EB43">
        <v>1055</v>
      </c>
      <c r="EC43">
        <v>1055</v>
      </c>
      <c r="ED43">
        <v>1056</v>
      </c>
      <c r="EE43">
        <v>1056</v>
      </c>
      <c r="EF43">
        <v>1057</v>
      </c>
      <c r="EG43">
        <v>1057</v>
      </c>
      <c r="EH43">
        <v>1058</v>
      </c>
      <c r="EI43">
        <v>1058</v>
      </c>
      <c r="EJ43">
        <v>1058</v>
      </c>
    </row>
    <row r="44" spans="1:140" x14ac:dyDescent="0.25">
      <c r="A44" t="str">
        <f>VLOOKUP(Infection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  <c r="DI44">
        <v>21148</v>
      </c>
      <c r="DJ44">
        <v>21469</v>
      </c>
      <c r="DK44">
        <v>21817</v>
      </c>
      <c r="DL44">
        <v>22158</v>
      </c>
      <c r="DM44">
        <v>22516</v>
      </c>
      <c r="DN44">
        <v>22865</v>
      </c>
      <c r="DO44">
        <v>23258</v>
      </c>
      <c r="DP44">
        <v>23645</v>
      </c>
      <c r="DQ44">
        <v>23974</v>
      </c>
      <c r="DR44">
        <v>24286</v>
      </c>
      <c r="DS44">
        <v>24755</v>
      </c>
      <c r="DT44">
        <v>25197</v>
      </c>
      <c r="DU44">
        <v>25595</v>
      </c>
      <c r="DV44">
        <v>26085</v>
      </c>
      <c r="DW44">
        <v>26560</v>
      </c>
      <c r="DX44">
        <v>26897</v>
      </c>
      <c r="DY44">
        <v>27302</v>
      </c>
      <c r="DZ44">
        <v>27624</v>
      </c>
      <c r="EA44">
        <v>27943</v>
      </c>
      <c r="EB44">
        <v>28320</v>
      </c>
      <c r="EC44">
        <v>28700</v>
      </c>
      <c r="ED44">
        <v>29023</v>
      </c>
      <c r="EE44">
        <v>29390</v>
      </c>
      <c r="EF44">
        <v>29845</v>
      </c>
      <c r="EG44">
        <v>30259</v>
      </c>
      <c r="EH44">
        <v>30603</v>
      </c>
      <c r="EI44">
        <v>30946</v>
      </c>
      <c r="EJ44">
        <v>31359</v>
      </c>
    </row>
    <row r="45" spans="1:140" x14ac:dyDescent="0.25">
      <c r="A45" t="str">
        <f>VLOOKUP(Infection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  <c r="DI45">
        <v>27</v>
      </c>
      <c r="DJ45">
        <v>27</v>
      </c>
      <c r="DK45">
        <v>27</v>
      </c>
      <c r="DL45">
        <v>27</v>
      </c>
      <c r="DM45">
        <v>27</v>
      </c>
      <c r="DN45">
        <v>27</v>
      </c>
      <c r="DO45">
        <v>27</v>
      </c>
      <c r="DP45">
        <v>27</v>
      </c>
      <c r="DQ45">
        <v>27</v>
      </c>
      <c r="DR45">
        <v>27</v>
      </c>
      <c r="DS45">
        <v>27</v>
      </c>
      <c r="DT45">
        <v>27</v>
      </c>
      <c r="DU45">
        <v>27</v>
      </c>
      <c r="DV45">
        <v>27</v>
      </c>
      <c r="DW45">
        <v>27</v>
      </c>
      <c r="DX45">
        <v>27</v>
      </c>
      <c r="DY45">
        <v>27</v>
      </c>
      <c r="DZ45">
        <v>27</v>
      </c>
      <c r="EA45">
        <v>27</v>
      </c>
      <c r="EB45">
        <v>27</v>
      </c>
      <c r="EC45">
        <v>27</v>
      </c>
      <c r="ED45">
        <v>27</v>
      </c>
      <c r="EE45">
        <v>27</v>
      </c>
      <c r="EF45">
        <v>27</v>
      </c>
      <c r="EG45">
        <v>27</v>
      </c>
      <c r="EH45">
        <v>27</v>
      </c>
      <c r="EI45">
        <v>27</v>
      </c>
      <c r="EJ45">
        <v>27</v>
      </c>
    </row>
    <row r="46" spans="1:140" x14ac:dyDescent="0.25">
      <c r="A46" t="str">
        <f>VLOOKUP(Infection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  <c r="DI46">
        <v>36997</v>
      </c>
      <c r="DJ46">
        <v>37732</v>
      </c>
      <c r="DK46">
        <v>38480</v>
      </c>
      <c r="DL46">
        <v>39235</v>
      </c>
      <c r="DM46">
        <v>39940</v>
      </c>
      <c r="DN46">
        <v>40732</v>
      </c>
      <c r="DO46">
        <v>41429</v>
      </c>
      <c r="DP46">
        <v>42192</v>
      </c>
      <c r="DQ46">
        <v>42928</v>
      </c>
      <c r="DR46">
        <v>43636</v>
      </c>
      <c r="DS46">
        <v>44206</v>
      </c>
      <c r="DT46">
        <v>44784</v>
      </c>
      <c r="DU46">
        <v>45504</v>
      </c>
      <c r="DV46">
        <v>46150</v>
      </c>
      <c r="DW46">
        <v>46847</v>
      </c>
      <c r="DX46">
        <v>47420</v>
      </c>
      <c r="DY46">
        <v>47993</v>
      </c>
      <c r="DZ46">
        <v>48607</v>
      </c>
      <c r="EA46">
        <v>49148</v>
      </c>
      <c r="EB46">
        <v>49711</v>
      </c>
      <c r="EC46">
        <v>50232</v>
      </c>
      <c r="ED46">
        <v>50651</v>
      </c>
      <c r="EE46">
        <v>51059</v>
      </c>
      <c r="EF46">
        <v>51354</v>
      </c>
      <c r="EG46">
        <v>51593</v>
      </c>
      <c r="EH46">
        <v>51884</v>
      </c>
      <c r="EI46">
        <v>52143</v>
      </c>
      <c r="EJ46">
        <v>52398</v>
      </c>
    </row>
    <row r="47" spans="1:140" x14ac:dyDescent="0.25">
      <c r="A47" t="str">
        <f>VLOOKUP(Infection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  <c r="DI47">
        <v>553</v>
      </c>
      <c r="DJ47">
        <v>564</v>
      </c>
      <c r="DK47">
        <v>568</v>
      </c>
      <c r="DL47">
        <v>573</v>
      </c>
      <c r="DM47">
        <v>577</v>
      </c>
      <c r="DN47">
        <v>582</v>
      </c>
      <c r="DO47">
        <v>590</v>
      </c>
      <c r="DP47">
        <v>591</v>
      </c>
      <c r="DQ47">
        <v>592</v>
      </c>
      <c r="DR47">
        <v>592</v>
      </c>
      <c r="DS47">
        <v>599</v>
      </c>
      <c r="DT47">
        <v>620</v>
      </c>
      <c r="DU47">
        <v>622</v>
      </c>
      <c r="DV47">
        <v>627</v>
      </c>
      <c r="DW47">
        <v>630</v>
      </c>
      <c r="DX47">
        <v>632</v>
      </c>
      <c r="DY47">
        <v>634</v>
      </c>
      <c r="DZ47">
        <v>634</v>
      </c>
      <c r="EA47">
        <v>637</v>
      </c>
      <c r="EB47">
        <v>639</v>
      </c>
      <c r="EC47">
        <v>641</v>
      </c>
      <c r="ED47">
        <v>645</v>
      </c>
      <c r="EE47">
        <v>646</v>
      </c>
      <c r="EF47">
        <v>646</v>
      </c>
      <c r="EG47">
        <v>646</v>
      </c>
      <c r="EH47">
        <v>647</v>
      </c>
      <c r="EI47">
        <v>648</v>
      </c>
      <c r="EJ47">
        <v>649</v>
      </c>
    </row>
    <row r="48" spans="1:140" x14ac:dyDescent="0.25">
      <c r="A48" t="str">
        <f>VLOOKUP(Infection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  <c r="DI48">
        <v>143</v>
      </c>
      <c r="DJ48">
        <v>143</v>
      </c>
      <c r="DK48">
        <v>143</v>
      </c>
      <c r="DL48">
        <v>143</v>
      </c>
      <c r="DM48">
        <v>143</v>
      </c>
      <c r="DN48">
        <v>143</v>
      </c>
      <c r="DO48">
        <v>301</v>
      </c>
      <c r="DP48">
        <v>327</v>
      </c>
      <c r="DQ48">
        <v>327</v>
      </c>
      <c r="DR48">
        <v>327</v>
      </c>
      <c r="DS48">
        <v>366</v>
      </c>
      <c r="DT48">
        <v>418</v>
      </c>
      <c r="DU48">
        <v>436</v>
      </c>
      <c r="DV48">
        <v>479</v>
      </c>
      <c r="DW48">
        <v>552</v>
      </c>
      <c r="DX48">
        <v>604</v>
      </c>
      <c r="DY48">
        <v>652</v>
      </c>
      <c r="DZ48">
        <v>671</v>
      </c>
      <c r="EA48">
        <v>702</v>
      </c>
      <c r="EB48">
        <v>755</v>
      </c>
      <c r="EC48">
        <v>874</v>
      </c>
      <c r="ED48">
        <v>962</v>
      </c>
      <c r="EE48">
        <v>1011</v>
      </c>
      <c r="EF48">
        <v>1069</v>
      </c>
      <c r="EG48">
        <v>1069</v>
      </c>
      <c r="EH48">
        <v>1173</v>
      </c>
      <c r="EI48">
        <v>1288</v>
      </c>
      <c r="EJ48">
        <v>1451</v>
      </c>
    </row>
    <row r="49" spans="1:140" x14ac:dyDescent="0.25">
      <c r="A49" t="str">
        <f>VLOOKUP(Infection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  <c r="DI49">
        <v>322</v>
      </c>
      <c r="DJ49">
        <v>322</v>
      </c>
      <c r="DK49">
        <v>322</v>
      </c>
      <c r="DL49">
        <v>357</v>
      </c>
      <c r="DM49">
        <v>372</v>
      </c>
      <c r="DN49">
        <v>399</v>
      </c>
      <c r="DO49">
        <v>428</v>
      </c>
      <c r="DP49">
        <v>474</v>
      </c>
      <c r="DQ49">
        <v>503</v>
      </c>
      <c r="DR49">
        <v>519</v>
      </c>
      <c r="DS49">
        <v>545</v>
      </c>
      <c r="DT49">
        <v>565</v>
      </c>
      <c r="DU49">
        <v>588</v>
      </c>
      <c r="DV49">
        <v>611</v>
      </c>
      <c r="DW49">
        <v>648</v>
      </c>
      <c r="DX49">
        <v>675</v>
      </c>
      <c r="DY49">
        <v>687</v>
      </c>
      <c r="DZ49">
        <v>700</v>
      </c>
      <c r="EA49">
        <v>715</v>
      </c>
      <c r="EB49">
        <v>726</v>
      </c>
      <c r="EC49">
        <v>759</v>
      </c>
      <c r="ED49">
        <v>759</v>
      </c>
      <c r="EE49">
        <v>778</v>
      </c>
      <c r="EF49">
        <v>790</v>
      </c>
      <c r="EG49">
        <v>803</v>
      </c>
      <c r="EH49">
        <v>820</v>
      </c>
      <c r="EI49">
        <v>828</v>
      </c>
      <c r="EJ49">
        <v>836</v>
      </c>
    </row>
    <row r="50" spans="1:140" x14ac:dyDescent="0.25">
      <c r="A50" t="str">
        <f>VLOOKUP(Infection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  <c r="DG50">
        <v>24581</v>
      </c>
      <c r="DH50">
        <v>25972</v>
      </c>
      <c r="DI50">
        <v>27219</v>
      </c>
      <c r="DJ50">
        <v>28866</v>
      </c>
      <c r="DK50">
        <v>30063</v>
      </c>
      <c r="DL50">
        <v>31721</v>
      </c>
      <c r="DM50">
        <v>34381</v>
      </c>
      <c r="DN50">
        <v>37040</v>
      </c>
      <c r="DO50">
        <v>39542</v>
      </c>
      <c r="DP50">
        <v>41428</v>
      </c>
      <c r="DQ50">
        <v>43781</v>
      </c>
      <c r="DR50">
        <v>46059</v>
      </c>
      <c r="DS50">
        <v>49579</v>
      </c>
      <c r="DT50">
        <v>53617</v>
      </c>
      <c r="DU50">
        <v>57581</v>
      </c>
      <c r="DV50">
        <v>61857</v>
      </c>
      <c r="DW50">
        <v>65393</v>
      </c>
      <c r="DX50">
        <v>69102</v>
      </c>
      <c r="DY50">
        <v>73997</v>
      </c>
      <c r="DZ50">
        <v>77961</v>
      </c>
      <c r="EA50">
        <v>82289</v>
      </c>
      <c r="EB50">
        <v>86943</v>
      </c>
      <c r="EC50">
        <v>90638</v>
      </c>
      <c r="ED50">
        <v>94858</v>
      </c>
      <c r="EE50">
        <v>99688</v>
      </c>
      <c r="EF50">
        <v>105158</v>
      </c>
      <c r="EG50">
        <v>108686</v>
      </c>
      <c r="EH50">
        <v>113628</v>
      </c>
      <c r="EI50">
        <v>118292</v>
      </c>
      <c r="EJ50">
        <v>122499</v>
      </c>
    </row>
    <row r="51" spans="1:140" x14ac:dyDescent="0.25">
      <c r="A51" t="str">
        <f>VLOOKUP(Infection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  <c r="DI51">
        <v>991</v>
      </c>
      <c r="DJ51">
        <v>991</v>
      </c>
      <c r="DK51">
        <v>991</v>
      </c>
      <c r="DL51">
        <v>991</v>
      </c>
      <c r="DM51">
        <v>991</v>
      </c>
      <c r="DN51">
        <v>991</v>
      </c>
      <c r="DO51">
        <v>991</v>
      </c>
      <c r="DP51">
        <v>991</v>
      </c>
      <c r="DQ51">
        <v>991</v>
      </c>
      <c r="DR51">
        <v>991</v>
      </c>
      <c r="DS51">
        <v>991</v>
      </c>
      <c r="DT51">
        <v>991</v>
      </c>
      <c r="DU51">
        <v>991</v>
      </c>
      <c r="DV51">
        <v>991</v>
      </c>
      <c r="DW51">
        <v>991</v>
      </c>
      <c r="DX51">
        <v>991</v>
      </c>
      <c r="DY51">
        <v>991</v>
      </c>
      <c r="DZ51">
        <v>991</v>
      </c>
      <c r="EA51">
        <v>991</v>
      </c>
      <c r="EB51">
        <v>991</v>
      </c>
      <c r="EC51">
        <v>991</v>
      </c>
      <c r="ED51">
        <v>991</v>
      </c>
      <c r="EE51">
        <v>991</v>
      </c>
      <c r="EF51">
        <v>991</v>
      </c>
      <c r="EG51">
        <v>991</v>
      </c>
      <c r="EH51">
        <v>991</v>
      </c>
      <c r="EI51">
        <v>991</v>
      </c>
      <c r="EJ51">
        <v>991</v>
      </c>
    </row>
    <row r="52" spans="1:140" x14ac:dyDescent="0.25">
      <c r="A52" t="str">
        <f>VLOOKUP(Infection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  <c r="DI52">
        <v>593</v>
      </c>
      <c r="DJ52">
        <v>593</v>
      </c>
      <c r="DK52">
        <v>593</v>
      </c>
      <c r="DL52">
        <v>593</v>
      </c>
      <c r="DM52">
        <v>593</v>
      </c>
      <c r="DN52">
        <v>593</v>
      </c>
      <c r="DO52">
        <v>593</v>
      </c>
      <c r="DP52">
        <v>593</v>
      </c>
      <c r="DQ52">
        <v>593</v>
      </c>
      <c r="DR52">
        <v>593</v>
      </c>
      <c r="DS52">
        <v>593</v>
      </c>
      <c r="DT52">
        <v>593</v>
      </c>
      <c r="DU52">
        <v>593</v>
      </c>
      <c r="DV52">
        <v>593</v>
      </c>
      <c r="DW52">
        <v>593</v>
      </c>
      <c r="DX52">
        <v>593</v>
      </c>
      <c r="DY52">
        <v>593</v>
      </c>
      <c r="DZ52">
        <v>593</v>
      </c>
      <c r="EA52">
        <v>593</v>
      </c>
      <c r="EB52">
        <v>593</v>
      </c>
      <c r="EC52">
        <v>593</v>
      </c>
      <c r="ED52">
        <v>593</v>
      </c>
      <c r="EE52">
        <v>593</v>
      </c>
      <c r="EF52">
        <v>593</v>
      </c>
      <c r="EG52">
        <v>593</v>
      </c>
      <c r="EH52">
        <v>594</v>
      </c>
      <c r="EI52">
        <v>594</v>
      </c>
      <c r="EJ52">
        <v>594</v>
      </c>
    </row>
    <row r="53" spans="1:140" x14ac:dyDescent="0.25">
      <c r="A53" t="str">
        <f>VLOOKUP(Infection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  <c r="DI53">
        <v>579</v>
      </c>
      <c r="DJ53">
        <v>579</v>
      </c>
      <c r="DK53">
        <v>579</v>
      </c>
      <c r="DL53">
        <v>579</v>
      </c>
      <c r="DM53">
        <v>579</v>
      </c>
      <c r="DN53">
        <v>579</v>
      </c>
      <c r="DO53">
        <v>579</v>
      </c>
      <c r="DP53">
        <v>579</v>
      </c>
      <c r="DQ53">
        <v>579</v>
      </c>
      <c r="DR53">
        <v>579</v>
      </c>
      <c r="DS53">
        <v>579</v>
      </c>
      <c r="DT53">
        <v>579</v>
      </c>
      <c r="DU53">
        <v>579</v>
      </c>
      <c r="DV53">
        <v>579</v>
      </c>
      <c r="DW53">
        <v>579</v>
      </c>
      <c r="DX53">
        <v>579</v>
      </c>
      <c r="DY53">
        <v>579</v>
      </c>
      <c r="DZ53">
        <v>579</v>
      </c>
      <c r="EA53">
        <v>579</v>
      </c>
      <c r="EB53">
        <v>579</v>
      </c>
      <c r="EC53">
        <v>579</v>
      </c>
      <c r="ED53">
        <v>579</v>
      </c>
      <c r="EE53">
        <v>579</v>
      </c>
      <c r="EF53">
        <v>579</v>
      </c>
      <c r="EG53">
        <v>579</v>
      </c>
      <c r="EH53">
        <v>579</v>
      </c>
      <c r="EI53">
        <v>579</v>
      </c>
      <c r="EJ53">
        <v>579</v>
      </c>
    </row>
    <row r="54" spans="1:140" x14ac:dyDescent="0.25">
      <c r="A54" t="str">
        <f>VLOOKUP(Infection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  <c r="DI54">
        <v>356</v>
      </c>
      <c r="DJ54">
        <v>356</v>
      </c>
      <c r="DK54">
        <v>356</v>
      </c>
      <c r="DL54">
        <v>356</v>
      </c>
      <c r="DM54">
        <v>356</v>
      </c>
      <c r="DN54">
        <v>356</v>
      </c>
      <c r="DO54">
        <v>356</v>
      </c>
      <c r="DP54">
        <v>356</v>
      </c>
      <c r="DQ54">
        <v>356</v>
      </c>
      <c r="DR54">
        <v>356</v>
      </c>
      <c r="DS54">
        <v>356</v>
      </c>
      <c r="DT54">
        <v>356</v>
      </c>
      <c r="DU54">
        <v>356</v>
      </c>
      <c r="DV54">
        <v>356</v>
      </c>
      <c r="DW54">
        <v>356</v>
      </c>
      <c r="DX54">
        <v>356</v>
      </c>
      <c r="DY54">
        <v>357</v>
      </c>
      <c r="DZ54">
        <v>357</v>
      </c>
      <c r="EA54">
        <v>358</v>
      </c>
      <c r="EB54">
        <v>358</v>
      </c>
      <c r="EC54">
        <v>358</v>
      </c>
      <c r="ED54">
        <v>358</v>
      </c>
      <c r="EE54">
        <v>358</v>
      </c>
      <c r="EF54">
        <v>358</v>
      </c>
      <c r="EG54">
        <v>358</v>
      </c>
      <c r="EH54">
        <v>358</v>
      </c>
      <c r="EI54">
        <v>358</v>
      </c>
      <c r="EJ54">
        <v>358</v>
      </c>
    </row>
    <row r="55" spans="1:140" x14ac:dyDescent="0.25">
      <c r="A55" t="str">
        <f>VLOOKUP(Infection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  <c r="DI55">
        <v>139</v>
      </c>
      <c r="DJ55">
        <v>139</v>
      </c>
      <c r="DK55">
        <v>139</v>
      </c>
      <c r="DL55">
        <v>139</v>
      </c>
      <c r="DM55">
        <v>139</v>
      </c>
      <c r="DN55">
        <v>139</v>
      </c>
      <c r="DO55">
        <v>139</v>
      </c>
      <c r="DP55">
        <v>139</v>
      </c>
      <c r="DQ55">
        <v>139</v>
      </c>
      <c r="DR55">
        <v>139</v>
      </c>
      <c r="DS55">
        <v>139</v>
      </c>
      <c r="DT55">
        <v>139</v>
      </c>
      <c r="DU55">
        <v>139</v>
      </c>
      <c r="DV55">
        <v>139</v>
      </c>
      <c r="DW55">
        <v>139</v>
      </c>
      <c r="DX55">
        <v>139</v>
      </c>
      <c r="DY55">
        <v>139</v>
      </c>
      <c r="DZ55">
        <v>139</v>
      </c>
      <c r="EA55">
        <v>139</v>
      </c>
      <c r="EB55">
        <v>139</v>
      </c>
      <c r="EC55">
        <v>139</v>
      </c>
      <c r="ED55">
        <v>139</v>
      </c>
      <c r="EE55">
        <v>139</v>
      </c>
      <c r="EF55">
        <v>139</v>
      </c>
      <c r="EG55">
        <v>139</v>
      </c>
      <c r="EH55">
        <v>139</v>
      </c>
      <c r="EI55">
        <v>139</v>
      </c>
      <c r="EJ55">
        <v>139</v>
      </c>
    </row>
    <row r="56" spans="1:140" x14ac:dyDescent="0.25">
      <c r="A56" t="str">
        <f>VLOOKUP(Infection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  <c r="DI56">
        <v>1589</v>
      </c>
      <c r="DJ56">
        <v>1589</v>
      </c>
      <c r="DK56">
        <v>1589</v>
      </c>
      <c r="DL56">
        <v>1589</v>
      </c>
      <c r="DM56">
        <v>1589</v>
      </c>
      <c r="DN56">
        <v>1589</v>
      </c>
      <c r="DO56">
        <v>1589</v>
      </c>
      <c r="DP56">
        <v>1590</v>
      </c>
      <c r="DQ56">
        <v>1590</v>
      </c>
      <c r="DR56">
        <v>1590</v>
      </c>
      <c r="DS56">
        <v>1590</v>
      </c>
      <c r="DT56">
        <v>1590</v>
      </c>
      <c r="DU56">
        <v>1590</v>
      </c>
      <c r="DV56">
        <v>1591</v>
      </c>
      <c r="DW56">
        <v>1592</v>
      </c>
      <c r="DX56">
        <v>1592</v>
      </c>
      <c r="DY56">
        <v>1592</v>
      </c>
      <c r="DZ56">
        <v>1592</v>
      </c>
      <c r="EA56">
        <v>1592</v>
      </c>
      <c r="EB56">
        <v>1592</v>
      </c>
      <c r="EC56">
        <v>1593</v>
      </c>
      <c r="ED56">
        <v>1593</v>
      </c>
      <c r="EE56">
        <v>1595</v>
      </c>
      <c r="EF56">
        <v>1596</v>
      </c>
      <c r="EG56">
        <v>1597</v>
      </c>
      <c r="EH56">
        <v>1598</v>
      </c>
      <c r="EI56">
        <v>1598</v>
      </c>
      <c r="EJ56">
        <v>1601</v>
      </c>
    </row>
    <row r="57" spans="1:140" x14ac:dyDescent="0.25">
      <c r="A57" t="str">
        <f>VLOOKUP(Infection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  <c r="DI57">
        <v>254</v>
      </c>
      <c r="DJ57">
        <v>254</v>
      </c>
      <c r="DK57">
        <v>254</v>
      </c>
      <c r="DL57">
        <v>254</v>
      </c>
      <c r="DM57">
        <v>254</v>
      </c>
      <c r="DN57">
        <v>254</v>
      </c>
      <c r="DO57">
        <v>254</v>
      </c>
      <c r="DP57">
        <v>254</v>
      </c>
      <c r="DQ57">
        <v>254</v>
      </c>
      <c r="DR57">
        <v>254</v>
      </c>
      <c r="DS57">
        <v>254</v>
      </c>
      <c r="DT57">
        <v>254</v>
      </c>
      <c r="DU57">
        <v>254</v>
      </c>
      <c r="DV57">
        <v>254</v>
      </c>
      <c r="DW57">
        <v>254</v>
      </c>
      <c r="DX57">
        <v>254</v>
      </c>
      <c r="DY57">
        <v>254</v>
      </c>
      <c r="DZ57">
        <v>254</v>
      </c>
      <c r="EA57">
        <v>254</v>
      </c>
      <c r="EB57">
        <v>254</v>
      </c>
      <c r="EC57">
        <v>254</v>
      </c>
      <c r="ED57">
        <v>254</v>
      </c>
      <c r="EE57">
        <v>254</v>
      </c>
      <c r="EF57">
        <v>254</v>
      </c>
      <c r="EG57">
        <v>254</v>
      </c>
      <c r="EH57">
        <v>254</v>
      </c>
      <c r="EI57">
        <v>254</v>
      </c>
      <c r="EJ57">
        <v>254</v>
      </c>
    </row>
    <row r="58" spans="1:140" x14ac:dyDescent="0.25">
      <c r="A58" t="str">
        <f>VLOOKUP(Infection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  <c r="DI58">
        <v>147</v>
      </c>
      <c r="DJ58">
        <v>147</v>
      </c>
      <c r="DK58">
        <v>147</v>
      </c>
      <c r="DL58">
        <v>147</v>
      </c>
      <c r="DM58">
        <v>147</v>
      </c>
      <c r="DN58">
        <v>147</v>
      </c>
      <c r="DO58">
        <v>147</v>
      </c>
      <c r="DP58">
        <v>147</v>
      </c>
      <c r="DQ58">
        <v>147</v>
      </c>
      <c r="DR58">
        <v>147</v>
      </c>
      <c r="DS58">
        <v>147</v>
      </c>
      <c r="DT58">
        <v>147</v>
      </c>
      <c r="DU58">
        <v>147</v>
      </c>
      <c r="DV58">
        <v>147</v>
      </c>
      <c r="DW58">
        <v>147</v>
      </c>
      <c r="DX58">
        <v>147</v>
      </c>
      <c r="DY58">
        <v>147</v>
      </c>
      <c r="DZ58">
        <v>147</v>
      </c>
      <c r="EA58">
        <v>147</v>
      </c>
      <c r="EB58">
        <v>147</v>
      </c>
      <c r="EC58">
        <v>147</v>
      </c>
      <c r="ED58">
        <v>147</v>
      </c>
      <c r="EE58">
        <v>147</v>
      </c>
      <c r="EF58">
        <v>147</v>
      </c>
      <c r="EG58">
        <v>147</v>
      </c>
      <c r="EH58">
        <v>147</v>
      </c>
      <c r="EI58">
        <v>147</v>
      </c>
      <c r="EJ58">
        <v>147</v>
      </c>
    </row>
    <row r="59" spans="1:140" x14ac:dyDescent="0.25">
      <c r="A59" t="str">
        <f>VLOOKUP(Infection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  <c r="DI59">
        <v>168</v>
      </c>
      <c r="DJ59">
        <v>168</v>
      </c>
      <c r="DK59">
        <v>168</v>
      </c>
      <c r="DL59">
        <v>168</v>
      </c>
      <c r="DM59">
        <v>168</v>
      </c>
      <c r="DN59">
        <v>168</v>
      </c>
      <c r="DO59">
        <v>169</v>
      </c>
      <c r="DP59">
        <v>169</v>
      </c>
      <c r="DQ59">
        <v>169</v>
      </c>
      <c r="DR59">
        <v>169</v>
      </c>
      <c r="DS59">
        <v>169</v>
      </c>
      <c r="DT59">
        <v>169</v>
      </c>
      <c r="DU59">
        <v>169</v>
      </c>
      <c r="DV59">
        <v>169</v>
      </c>
      <c r="DW59">
        <v>169</v>
      </c>
      <c r="DX59">
        <v>169</v>
      </c>
      <c r="DY59">
        <v>169</v>
      </c>
      <c r="DZ59">
        <v>169</v>
      </c>
      <c r="EA59">
        <v>169</v>
      </c>
      <c r="EB59">
        <v>169</v>
      </c>
      <c r="EC59">
        <v>169</v>
      </c>
      <c r="ED59">
        <v>169</v>
      </c>
      <c r="EE59">
        <v>169</v>
      </c>
      <c r="EF59">
        <v>169</v>
      </c>
      <c r="EG59">
        <v>169</v>
      </c>
      <c r="EH59">
        <v>169</v>
      </c>
      <c r="EI59">
        <v>169</v>
      </c>
      <c r="EJ59">
        <v>169</v>
      </c>
    </row>
    <row r="60" spans="1:140" x14ac:dyDescent="0.25">
      <c r="A60" t="str">
        <f>VLOOKUP(Infection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  <c r="DI60">
        <v>328</v>
      </c>
      <c r="DJ60">
        <v>328</v>
      </c>
      <c r="DK60">
        <v>328</v>
      </c>
      <c r="DL60">
        <v>328</v>
      </c>
      <c r="DM60">
        <v>328</v>
      </c>
      <c r="DN60">
        <v>328</v>
      </c>
      <c r="DO60">
        <v>328</v>
      </c>
      <c r="DP60">
        <v>328</v>
      </c>
      <c r="DQ60">
        <v>328</v>
      </c>
      <c r="DR60">
        <v>328</v>
      </c>
      <c r="DS60">
        <v>328</v>
      </c>
      <c r="DT60">
        <v>328</v>
      </c>
      <c r="DU60">
        <v>328</v>
      </c>
      <c r="DV60">
        <v>328</v>
      </c>
      <c r="DW60">
        <v>328</v>
      </c>
      <c r="DX60">
        <v>328</v>
      </c>
      <c r="DY60">
        <v>328</v>
      </c>
      <c r="DZ60">
        <v>328</v>
      </c>
      <c r="EA60">
        <v>328</v>
      </c>
      <c r="EB60">
        <v>328</v>
      </c>
      <c r="EC60">
        <v>328</v>
      </c>
      <c r="ED60">
        <v>328</v>
      </c>
      <c r="EE60">
        <v>328</v>
      </c>
      <c r="EF60">
        <v>328</v>
      </c>
      <c r="EG60">
        <v>328</v>
      </c>
      <c r="EH60">
        <v>328</v>
      </c>
      <c r="EI60">
        <v>328</v>
      </c>
      <c r="EJ60">
        <v>328</v>
      </c>
    </row>
    <row r="61" spans="1:140" x14ac:dyDescent="0.25">
      <c r="A61" t="str">
        <f>VLOOKUP(Infection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  <c r="DI61">
        <v>944</v>
      </c>
      <c r="DJ61">
        <v>945</v>
      </c>
      <c r="DK61">
        <v>945</v>
      </c>
      <c r="DL61">
        <v>945</v>
      </c>
      <c r="DM61">
        <v>945</v>
      </c>
      <c r="DN61">
        <v>945</v>
      </c>
      <c r="DO61">
        <v>945</v>
      </c>
      <c r="DP61">
        <v>945</v>
      </c>
      <c r="DQ61">
        <v>945</v>
      </c>
      <c r="DR61">
        <v>945</v>
      </c>
      <c r="DS61">
        <v>945</v>
      </c>
      <c r="DT61">
        <v>945</v>
      </c>
      <c r="DU61">
        <v>945</v>
      </c>
      <c r="DV61">
        <v>945</v>
      </c>
      <c r="DW61">
        <v>945</v>
      </c>
      <c r="DX61">
        <v>945</v>
      </c>
      <c r="DY61">
        <v>945</v>
      </c>
      <c r="DZ61">
        <v>945</v>
      </c>
      <c r="EA61">
        <v>945</v>
      </c>
      <c r="EB61">
        <v>945</v>
      </c>
      <c r="EC61">
        <v>945</v>
      </c>
      <c r="ED61">
        <v>945</v>
      </c>
      <c r="EE61">
        <v>945</v>
      </c>
      <c r="EF61">
        <v>945</v>
      </c>
      <c r="EG61">
        <v>945</v>
      </c>
      <c r="EH61">
        <v>947</v>
      </c>
      <c r="EI61">
        <v>947</v>
      </c>
      <c r="EJ61">
        <v>947</v>
      </c>
    </row>
    <row r="62" spans="1:140" x14ac:dyDescent="0.25">
      <c r="A62" t="str">
        <f>VLOOKUP(Infection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  <c r="DI62">
        <v>1276</v>
      </c>
      <c r="DJ62">
        <v>1276</v>
      </c>
      <c r="DK62">
        <v>1276</v>
      </c>
      <c r="DL62">
        <v>1276</v>
      </c>
      <c r="DM62">
        <v>1276</v>
      </c>
      <c r="DN62">
        <v>1276</v>
      </c>
      <c r="DO62">
        <v>1276</v>
      </c>
      <c r="DP62">
        <v>1276</v>
      </c>
      <c r="DQ62">
        <v>1276</v>
      </c>
      <c r="DR62">
        <v>1276</v>
      </c>
      <c r="DS62">
        <v>1276</v>
      </c>
      <c r="DT62">
        <v>1276</v>
      </c>
      <c r="DU62">
        <v>1276</v>
      </c>
      <c r="DV62">
        <v>1276</v>
      </c>
      <c r="DW62">
        <v>1276</v>
      </c>
      <c r="DX62">
        <v>1276</v>
      </c>
      <c r="DY62">
        <v>1276</v>
      </c>
      <c r="DZ62">
        <v>1276</v>
      </c>
      <c r="EA62">
        <v>1276</v>
      </c>
      <c r="EB62">
        <v>1276</v>
      </c>
      <c r="EC62">
        <v>1276</v>
      </c>
      <c r="ED62">
        <v>1276</v>
      </c>
      <c r="EE62">
        <v>1276</v>
      </c>
      <c r="EF62">
        <v>1276</v>
      </c>
      <c r="EG62">
        <v>1276</v>
      </c>
      <c r="EH62">
        <v>1276</v>
      </c>
      <c r="EI62">
        <v>1276</v>
      </c>
      <c r="EJ62">
        <v>1276</v>
      </c>
    </row>
    <row r="63" spans="1:140" x14ac:dyDescent="0.25">
      <c r="A63" t="str">
        <f>VLOOKUP(Infection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  <c r="DI63">
        <v>1044</v>
      </c>
      <c r="DJ63">
        <v>1047</v>
      </c>
      <c r="DK63">
        <v>1047</v>
      </c>
      <c r="DL63">
        <v>1047</v>
      </c>
      <c r="DM63">
        <v>1050</v>
      </c>
      <c r="DN63">
        <v>1051</v>
      </c>
      <c r="DO63">
        <v>1052</v>
      </c>
      <c r="DP63">
        <v>1052</v>
      </c>
      <c r="DQ63">
        <v>1055</v>
      </c>
      <c r="DR63">
        <v>1055</v>
      </c>
      <c r="DS63">
        <v>1055</v>
      </c>
      <c r="DT63">
        <v>1055</v>
      </c>
      <c r="DU63">
        <v>1055</v>
      </c>
      <c r="DV63">
        <v>1065</v>
      </c>
      <c r="DW63">
        <v>1065</v>
      </c>
      <c r="DX63">
        <v>1065</v>
      </c>
      <c r="DY63">
        <v>1065</v>
      </c>
      <c r="DZ63">
        <v>1065</v>
      </c>
      <c r="EA63">
        <v>1066</v>
      </c>
      <c r="EB63">
        <v>1066</v>
      </c>
      <c r="EC63">
        <v>1079</v>
      </c>
      <c r="ED63">
        <v>1082</v>
      </c>
      <c r="EE63">
        <v>1084</v>
      </c>
      <c r="EF63">
        <v>1087</v>
      </c>
      <c r="EG63">
        <v>1093</v>
      </c>
      <c r="EH63">
        <v>1093</v>
      </c>
      <c r="EI63">
        <v>1099</v>
      </c>
      <c r="EJ63">
        <v>1102</v>
      </c>
    </row>
    <row r="64" spans="1:140" x14ac:dyDescent="0.25">
      <c r="A64" t="str">
        <f>VLOOKUP(Infection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  <c r="DI64">
        <v>68129</v>
      </c>
      <c r="DJ64">
        <v>68134</v>
      </c>
      <c r="DK64">
        <v>68134</v>
      </c>
      <c r="DL64">
        <v>68134</v>
      </c>
      <c r="DM64">
        <v>68134</v>
      </c>
      <c r="DN64">
        <v>68134</v>
      </c>
      <c r="DO64">
        <v>68134</v>
      </c>
      <c r="DP64">
        <v>68134</v>
      </c>
      <c r="DQ64">
        <v>68134</v>
      </c>
      <c r="DR64">
        <v>68135</v>
      </c>
      <c r="DS64">
        <v>68135</v>
      </c>
      <c r="DT64">
        <v>68135</v>
      </c>
      <c r="DU64">
        <v>68135</v>
      </c>
      <c r="DV64">
        <v>68135</v>
      </c>
      <c r="DW64">
        <v>68135</v>
      </c>
      <c r="DX64">
        <v>68135</v>
      </c>
      <c r="DY64">
        <v>68135</v>
      </c>
      <c r="DZ64">
        <v>68135</v>
      </c>
      <c r="EA64">
        <v>68135</v>
      </c>
      <c r="EB64">
        <v>68135</v>
      </c>
      <c r="EC64">
        <v>68135</v>
      </c>
      <c r="ED64">
        <v>68135</v>
      </c>
      <c r="EE64">
        <v>68135</v>
      </c>
      <c r="EF64">
        <v>68135</v>
      </c>
      <c r="EG64">
        <v>68135</v>
      </c>
      <c r="EH64">
        <v>68135</v>
      </c>
      <c r="EI64">
        <v>68135</v>
      </c>
      <c r="EJ64">
        <v>68135</v>
      </c>
    </row>
    <row r="65" spans="1:140" x14ac:dyDescent="0.25">
      <c r="A65" t="str">
        <f>VLOOKUP(Infection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  <c r="DI65">
        <v>1019</v>
      </c>
      <c r="DJ65">
        <v>1019</v>
      </c>
      <c r="DK65">
        <v>1019</v>
      </c>
      <c r="DL65">
        <v>1019</v>
      </c>
      <c r="DM65">
        <v>1019</v>
      </c>
      <c r="DN65">
        <v>1019</v>
      </c>
      <c r="DO65">
        <v>1019</v>
      </c>
      <c r="DP65">
        <v>1019</v>
      </c>
      <c r="DQ65">
        <v>1019</v>
      </c>
      <c r="DR65">
        <v>1019</v>
      </c>
      <c r="DS65">
        <v>1019</v>
      </c>
      <c r="DT65">
        <v>1019</v>
      </c>
      <c r="DU65">
        <v>1019</v>
      </c>
      <c r="DV65">
        <v>1019</v>
      </c>
      <c r="DW65">
        <v>1019</v>
      </c>
      <c r="DX65">
        <v>1019</v>
      </c>
      <c r="DY65">
        <v>1019</v>
      </c>
      <c r="DZ65">
        <v>1019</v>
      </c>
      <c r="EA65">
        <v>1019</v>
      </c>
      <c r="EB65">
        <v>1019</v>
      </c>
      <c r="EC65">
        <v>1019</v>
      </c>
      <c r="ED65">
        <v>1019</v>
      </c>
      <c r="EE65">
        <v>1019</v>
      </c>
      <c r="EF65">
        <v>1019</v>
      </c>
      <c r="EG65">
        <v>1019</v>
      </c>
      <c r="EH65">
        <v>1019</v>
      </c>
      <c r="EI65">
        <v>1019</v>
      </c>
      <c r="EJ65">
        <v>1019</v>
      </c>
    </row>
    <row r="66" spans="1:140" x14ac:dyDescent="0.25">
      <c r="A66" t="str">
        <f>VLOOKUP(Infection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  <c r="DI66">
        <v>201</v>
      </c>
      <c r="DJ66">
        <v>208</v>
      </c>
      <c r="DK66">
        <v>209</v>
      </c>
      <c r="DL66">
        <v>209</v>
      </c>
      <c r="DM66">
        <v>209</v>
      </c>
      <c r="DN66">
        <v>209</v>
      </c>
      <c r="DO66">
        <v>209</v>
      </c>
      <c r="DP66">
        <v>209</v>
      </c>
      <c r="DQ66">
        <v>213</v>
      </c>
      <c r="DR66">
        <v>216</v>
      </c>
      <c r="DS66">
        <v>216</v>
      </c>
      <c r="DT66">
        <v>216</v>
      </c>
      <c r="DU66">
        <v>216</v>
      </c>
      <c r="DV66">
        <v>217</v>
      </c>
      <c r="DW66">
        <v>217</v>
      </c>
      <c r="DX66">
        <v>227</v>
      </c>
      <c r="DY66">
        <v>232</v>
      </c>
      <c r="DZ66">
        <v>232</v>
      </c>
      <c r="EA66">
        <v>232</v>
      </c>
      <c r="EB66">
        <v>232</v>
      </c>
      <c r="EC66">
        <v>232</v>
      </c>
      <c r="ED66">
        <v>232</v>
      </c>
      <c r="EE66">
        <v>235</v>
      </c>
      <c r="EF66">
        <v>235</v>
      </c>
      <c r="EG66">
        <v>235</v>
      </c>
      <c r="EH66">
        <v>235</v>
      </c>
      <c r="EI66">
        <v>235</v>
      </c>
      <c r="EJ66">
        <v>235</v>
      </c>
    </row>
    <row r="67" spans="1:140" x14ac:dyDescent="0.25">
      <c r="A67" t="str">
        <f>VLOOKUP(Infections[[#This Row],[Country/Region]],Continent_Table,2,FALSE)</f>
        <v>Asia</v>
      </c>
      <c r="B67" t="s">
        <v>78</v>
      </c>
      <c r="C67">
        <v>32.9711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  <c r="DI67">
        <v>653</v>
      </c>
      <c r="DJ67">
        <v>653</v>
      </c>
      <c r="DK67">
        <v>653</v>
      </c>
      <c r="DL67">
        <v>653</v>
      </c>
      <c r="DM67">
        <v>653</v>
      </c>
      <c r="DN67">
        <v>653</v>
      </c>
      <c r="DO67">
        <v>653</v>
      </c>
      <c r="DP67">
        <v>653</v>
      </c>
      <c r="DQ67">
        <v>653</v>
      </c>
      <c r="DR67">
        <v>653</v>
      </c>
      <c r="DS67">
        <v>653</v>
      </c>
      <c r="DT67">
        <v>653</v>
      </c>
      <c r="DU67">
        <v>653</v>
      </c>
      <c r="DV67">
        <v>653</v>
      </c>
      <c r="DW67">
        <v>653</v>
      </c>
      <c r="DX67">
        <v>653</v>
      </c>
      <c r="DY67">
        <v>653</v>
      </c>
      <c r="DZ67">
        <v>653</v>
      </c>
      <c r="EA67">
        <v>653</v>
      </c>
      <c r="EB67">
        <v>653</v>
      </c>
      <c r="EC67">
        <v>653</v>
      </c>
      <c r="ED67">
        <v>653</v>
      </c>
      <c r="EE67">
        <v>653</v>
      </c>
      <c r="EF67">
        <v>653</v>
      </c>
      <c r="EG67">
        <v>653</v>
      </c>
      <c r="EH67">
        <v>653</v>
      </c>
      <c r="EI67">
        <v>653</v>
      </c>
      <c r="EJ67">
        <v>653</v>
      </c>
    </row>
    <row r="68" spans="1:140" x14ac:dyDescent="0.25">
      <c r="A68" t="str">
        <f>VLOOKUP(Infection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  <c r="DI68">
        <v>937</v>
      </c>
      <c r="DJ68">
        <v>937</v>
      </c>
      <c r="DK68">
        <v>937</v>
      </c>
      <c r="DL68">
        <v>937</v>
      </c>
      <c r="DM68">
        <v>937</v>
      </c>
      <c r="DN68">
        <v>937</v>
      </c>
      <c r="DO68">
        <v>937</v>
      </c>
      <c r="DP68">
        <v>937</v>
      </c>
      <c r="DQ68">
        <v>937</v>
      </c>
      <c r="DR68">
        <v>937</v>
      </c>
      <c r="DS68">
        <v>937</v>
      </c>
      <c r="DT68">
        <v>937</v>
      </c>
      <c r="DU68">
        <v>937</v>
      </c>
      <c r="DV68">
        <v>937</v>
      </c>
      <c r="DW68">
        <v>937</v>
      </c>
      <c r="DX68">
        <v>937</v>
      </c>
      <c r="DY68">
        <v>937</v>
      </c>
      <c r="DZ68">
        <v>937</v>
      </c>
      <c r="EA68">
        <v>937</v>
      </c>
      <c r="EB68">
        <v>937</v>
      </c>
      <c r="EC68">
        <v>937</v>
      </c>
      <c r="ED68">
        <v>937</v>
      </c>
      <c r="EE68">
        <v>937</v>
      </c>
      <c r="EF68">
        <v>937</v>
      </c>
      <c r="EG68">
        <v>937</v>
      </c>
      <c r="EH68">
        <v>932</v>
      </c>
      <c r="EI68">
        <v>932</v>
      </c>
      <c r="EJ68">
        <v>932</v>
      </c>
    </row>
    <row r="69" spans="1:140" x14ac:dyDescent="0.25">
      <c r="A69" t="str">
        <f>VLOOKUP(Infection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  <c r="DI69">
        <v>124</v>
      </c>
      <c r="DJ69">
        <v>127</v>
      </c>
      <c r="DK69">
        <v>127</v>
      </c>
      <c r="DL69">
        <v>133</v>
      </c>
      <c r="DM69">
        <v>134</v>
      </c>
      <c r="DN69">
        <v>138</v>
      </c>
      <c r="DO69">
        <v>140</v>
      </c>
      <c r="DP69">
        <v>144</v>
      </c>
      <c r="DQ69">
        <v>146</v>
      </c>
      <c r="DR69">
        <v>151</v>
      </c>
      <c r="DS69">
        <v>151</v>
      </c>
      <c r="DT69">
        <v>151</v>
      </c>
      <c r="DU69">
        <v>151</v>
      </c>
      <c r="DV69">
        <v>154</v>
      </c>
      <c r="DW69">
        <v>155</v>
      </c>
      <c r="DX69">
        <v>155</v>
      </c>
      <c r="DY69">
        <v>155</v>
      </c>
      <c r="DZ69">
        <v>155</v>
      </c>
      <c r="EA69">
        <v>155</v>
      </c>
      <c r="EB69">
        <v>155</v>
      </c>
      <c r="EC69">
        <v>155</v>
      </c>
      <c r="ED69">
        <v>155</v>
      </c>
      <c r="EE69">
        <v>155</v>
      </c>
      <c r="EF69">
        <v>155</v>
      </c>
      <c r="EG69">
        <v>155</v>
      </c>
      <c r="EH69">
        <v>155</v>
      </c>
      <c r="EI69">
        <v>155</v>
      </c>
      <c r="EJ69">
        <v>155</v>
      </c>
    </row>
    <row r="70" spans="1:140" x14ac:dyDescent="0.25">
      <c r="A70" t="str">
        <f>VLOOKUP(Infection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  <c r="DI70">
        <v>146</v>
      </c>
      <c r="DJ70">
        <v>147</v>
      </c>
      <c r="DK70">
        <v>147</v>
      </c>
      <c r="DL70">
        <v>147</v>
      </c>
      <c r="DM70">
        <v>149</v>
      </c>
      <c r="DN70">
        <v>149</v>
      </c>
      <c r="DO70">
        <v>149</v>
      </c>
      <c r="DP70">
        <v>149</v>
      </c>
      <c r="DQ70">
        <v>149</v>
      </c>
      <c r="DR70">
        <v>149</v>
      </c>
      <c r="DS70">
        <v>149</v>
      </c>
      <c r="DT70">
        <v>149</v>
      </c>
      <c r="DU70">
        <v>149</v>
      </c>
      <c r="DV70">
        <v>149</v>
      </c>
      <c r="DW70">
        <v>149</v>
      </c>
      <c r="DX70">
        <v>149</v>
      </c>
      <c r="DY70">
        <v>149</v>
      </c>
      <c r="DZ70">
        <v>149</v>
      </c>
      <c r="EA70">
        <v>149</v>
      </c>
      <c r="EB70">
        <v>149</v>
      </c>
      <c r="EC70">
        <v>149</v>
      </c>
      <c r="ED70">
        <v>149</v>
      </c>
      <c r="EE70">
        <v>149</v>
      </c>
      <c r="EF70">
        <v>149</v>
      </c>
      <c r="EG70">
        <v>149</v>
      </c>
      <c r="EH70">
        <v>149</v>
      </c>
      <c r="EI70">
        <v>149</v>
      </c>
      <c r="EJ70">
        <v>149</v>
      </c>
    </row>
    <row r="71" spans="1:140" x14ac:dyDescent="0.25">
      <c r="A71" t="str">
        <f>VLOOKUP(Infection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  <c r="DI71">
        <v>45</v>
      </c>
      <c r="DJ71">
        <v>45</v>
      </c>
      <c r="DK71">
        <v>45</v>
      </c>
      <c r="DL71">
        <v>45</v>
      </c>
      <c r="DM71">
        <v>45</v>
      </c>
      <c r="DN71">
        <v>45</v>
      </c>
      <c r="DO71">
        <v>45</v>
      </c>
      <c r="DP71">
        <v>45</v>
      </c>
      <c r="DQ71">
        <v>45</v>
      </c>
      <c r="DR71">
        <v>45</v>
      </c>
      <c r="DS71">
        <v>45</v>
      </c>
      <c r="DT71">
        <v>45</v>
      </c>
      <c r="DU71">
        <v>45</v>
      </c>
      <c r="DV71">
        <v>45</v>
      </c>
      <c r="DW71">
        <v>45</v>
      </c>
      <c r="DX71">
        <v>45</v>
      </c>
      <c r="DY71">
        <v>45</v>
      </c>
      <c r="DZ71">
        <v>45</v>
      </c>
      <c r="EA71">
        <v>45</v>
      </c>
      <c r="EB71">
        <v>45</v>
      </c>
      <c r="EC71">
        <v>45</v>
      </c>
      <c r="ED71">
        <v>45</v>
      </c>
      <c r="EE71">
        <v>45</v>
      </c>
      <c r="EF71">
        <v>45</v>
      </c>
      <c r="EG71">
        <v>45</v>
      </c>
      <c r="EH71">
        <v>45</v>
      </c>
      <c r="EI71">
        <v>45</v>
      </c>
      <c r="EJ71">
        <v>45</v>
      </c>
    </row>
    <row r="72" spans="1:140" x14ac:dyDescent="0.25">
      <c r="A72" t="str">
        <f>VLOOKUP(Infection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  <c r="DI72">
        <v>75</v>
      </c>
      <c r="DJ72">
        <v>75</v>
      </c>
      <c r="DK72">
        <v>75</v>
      </c>
      <c r="DL72">
        <v>75</v>
      </c>
      <c r="DM72">
        <v>75</v>
      </c>
      <c r="DN72">
        <v>75</v>
      </c>
      <c r="DO72">
        <v>75</v>
      </c>
      <c r="DP72">
        <v>75</v>
      </c>
      <c r="DQ72">
        <v>75</v>
      </c>
      <c r="DR72">
        <v>75</v>
      </c>
      <c r="DS72">
        <v>75</v>
      </c>
      <c r="DT72">
        <v>75</v>
      </c>
      <c r="DU72">
        <v>75</v>
      </c>
      <c r="DV72">
        <v>75</v>
      </c>
      <c r="DW72">
        <v>75</v>
      </c>
      <c r="DX72">
        <v>75</v>
      </c>
      <c r="DY72">
        <v>75</v>
      </c>
      <c r="DZ72">
        <v>75</v>
      </c>
      <c r="EA72">
        <v>75</v>
      </c>
      <c r="EB72">
        <v>75</v>
      </c>
      <c r="EC72">
        <v>75</v>
      </c>
      <c r="ED72">
        <v>75</v>
      </c>
      <c r="EE72">
        <v>75</v>
      </c>
      <c r="EF72">
        <v>75</v>
      </c>
      <c r="EG72">
        <v>75</v>
      </c>
      <c r="EH72">
        <v>75</v>
      </c>
      <c r="EI72">
        <v>75</v>
      </c>
      <c r="EJ72">
        <v>75</v>
      </c>
    </row>
    <row r="73" spans="1:140" x14ac:dyDescent="0.25">
      <c r="A73" t="str">
        <f>VLOOKUP(Infection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  <c r="DI73">
        <v>18</v>
      </c>
      <c r="DJ73">
        <v>18</v>
      </c>
      <c r="DK73">
        <v>18</v>
      </c>
      <c r="DL73">
        <v>18</v>
      </c>
      <c r="DM73">
        <v>18</v>
      </c>
      <c r="DN73">
        <v>18</v>
      </c>
      <c r="DO73">
        <v>18</v>
      </c>
      <c r="DP73">
        <v>18</v>
      </c>
      <c r="DQ73">
        <v>18</v>
      </c>
      <c r="DR73">
        <v>18</v>
      </c>
      <c r="DS73">
        <v>18</v>
      </c>
      <c r="DT73">
        <v>18</v>
      </c>
      <c r="DU73">
        <v>18</v>
      </c>
      <c r="DV73">
        <v>18</v>
      </c>
      <c r="DW73">
        <v>18</v>
      </c>
      <c r="DX73">
        <v>18</v>
      </c>
      <c r="DY73">
        <v>18</v>
      </c>
      <c r="DZ73">
        <v>18</v>
      </c>
      <c r="EA73">
        <v>18</v>
      </c>
      <c r="EB73">
        <v>18</v>
      </c>
      <c r="EC73">
        <v>18</v>
      </c>
      <c r="ED73">
        <v>18</v>
      </c>
      <c r="EE73">
        <v>18</v>
      </c>
      <c r="EF73">
        <v>18</v>
      </c>
      <c r="EG73">
        <v>18</v>
      </c>
      <c r="EH73">
        <v>18</v>
      </c>
      <c r="EI73">
        <v>18</v>
      </c>
      <c r="EJ73">
        <v>18</v>
      </c>
    </row>
    <row r="74" spans="1:140" x14ac:dyDescent="0.25">
      <c r="A74" t="str">
        <f>VLOOKUP(Infection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  <c r="DI74">
        <v>308</v>
      </c>
      <c r="DJ74">
        <v>308</v>
      </c>
      <c r="DK74">
        <v>308</v>
      </c>
      <c r="DL74">
        <v>308</v>
      </c>
      <c r="DM74">
        <v>308</v>
      </c>
      <c r="DN74">
        <v>308</v>
      </c>
      <c r="DO74">
        <v>308</v>
      </c>
      <c r="DP74">
        <v>308</v>
      </c>
      <c r="DQ74">
        <v>308</v>
      </c>
      <c r="DR74">
        <v>308</v>
      </c>
      <c r="DS74">
        <v>308</v>
      </c>
      <c r="DT74">
        <v>308</v>
      </c>
      <c r="DU74">
        <v>308</v>
      </c>
      <c r="DV74">
        <v>308</v>
      </c>
      <c r="DW74">
        <v>308</v>
      </c>
      <c r="DX74">
        <v>308</v>
      </c>
      <c r="DY74">
        <v>308</v>
      </c>
      <c r="DZ74">
        <v>308</v>
      </c>
      <c r="EA74">
        <v>308</v>
      </c>
      <c r="EB74">
        <v>308</v>
      </c>
      <c r="EC74">
        <v>308</v>
      </c>
      <c r="ED74">
        <v>308</v>
      </c>
      <c r="EE74">
        <v>308</v>
      </c>
      <c r="EF74">
        <v>309</v>
      </c>
      <c r="EG74">
        <v>309</v>
      </c>
      <c r="EH74">
        <v>309</v>
      </c>
      <c r="EI74">
        <v>309</v>
      </c>
      <c r="EJ74">
        <v>309</v>
      </c>
    </row>
    <row r="75" spans="1:140" x14ac:dyDescent="0.25">
      <c r="A75" t="str">
        <f>VLOOKUP(Infection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  <c r="DI75">
        <v>788</v>
      </c>
      <c r="DJ75">
        <v>788</v>
      </c>
      <c r="DK75">
        <v>788</v>
      </c>
      <c r="DL75">
        <v>788</v>
      </c>
      <c r="DM75">
        <v>788</v>
      </c>
      <c r="DN75">
        <v>788</v>
      </c>
      <c r="DO75">
        <v>788</v>
      </c>
      <c r="DP75">
        <v>788</v>
      </c>
      <c r="DQ75">
        <v>788</v>
      </c>
      <c r="DR75">
        <v>788</v>
      </c>
      <c r="DS75">
        <v>788</v>
      </c>
      <c r="DT75">
        <v>788</v>
      </c>
      <c r="DU75">
        <v>788</v>
      </c>
      <c r="DV75">
        <v>788</v>
      </c>
      <c r="DW75">
        <v>788</v>
      </c>
      <c r="DX75">
        <v>788</v>
      </c>
      <c r="DY75">
        <v>788</v>
      </c>
      <c r="DZ75">
        <v>788</v>
      </c>
      <c r="EA75">
        <v>788</v>
      </c>
      <c r="EB75">
        <v>788</v>
      </c>
      <c r="EC75">
        <v>790</v>
      </c>
      <c r="ED75">
        <v>792</v>
      </c>
      <c r="EE75">
        <v>792</v>
      </c>
      <c r="EF75">
        <v>792</v>
      </c>
      <c r="EG75">
        <v>792</v>
      </c>
      <c r="EH75">
        <v>792</v>
      </c>
      <c r="EI75">
        <v>792</v>
      </c>
      <c r="EJ75">
        <v>792</v>
      </c>
    </row>
    <row r="76" spans="1:140" x14ac:dyDescent="0.25">
      <c r="A76" t="str">
        <f>VLOOKUP(Infection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  <c r="DI76">
        <v>659</v>
      </c>
      <c r="DJ76">
        <v>659</v>
      </c>
      <c r="DK76">
        <v>659</v>
      </c>
      <c r="DL76">
        <v>660</v>
      </c>
      <c r="DM76">
        <v>660</v>
      </c>
      <c r="DN76">
        <v>660</v>
      </c>
      <c r="DO76">
        <v>665</v>
      </c>
      <c r="DP76">
        <v>665</v>
      </c>
      <c r="DQ76">
        <v>666</v>
      </c>
      <c r="DR76">
        <v>666</v>
      </c>
      <c r="DS76">
        <v>666</v>
      </c>
      <c r="DT76">
        <v>666</v>
      </c>
      <c r="DU76">
        <v>666</v>
      </c>
      <c r="DV76">
        <v>667</v>
      </c>
      <c r="DW76">
        <v>668</v>
      </c>
      <c r="DX76">
        <v>668</v>
      </c>
      <c r="DY76">
        <v>669</v>
      </c>
      <c r="DZ76">
        <v>670</v>
      </c>
      <c r="EA76">
        <v>671</v>
      </c>
      <c r="EB76">
        <v>671</v>
      </c>
      <c r="EC76">
        <v>672</v>
      </c>
      <c r="ED76">
        <v>672</v>
      </c>
      <c r="EE76">
        <v>672</v>
      </c>
      <c r="EF76">
        <v>673</v>
      </c>
      <c r="EG76">
        <v>673</v>
      </c>
      <c r="EH76">
        <v>673</v>
      </c>
      <c r="EI76">
        <v>677</v>
      </c>
      <c r="EJ76">
        <v>677</v>
      </c>
    </row>
    <row r="77" spans="1:140" x14ac:dyDescent="0.25">
      <c r="A77" t="str">
        <f>VLOOKUP(Infection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  <c r="DI77">
        <v>198</v>
      </c>
      <c r="DJ77">
        <v>198</v>
      </c>
      <c r="DK77">
        <v>198</v>
      </c>
      <c r="DL77">
        <v>198</v>
      </c>
      <c r="DM77">
        <v>198</v>
      </c>
      <c r="DN77">
        <v>198</v>
      </c>
      <c r="DO77">
        <v>198</v>
      </c>
      <c r="DP77">
        <v>198</v>
      </c>
      <c r="DQ77">
        <v>198</v>
      </c>
      <c r="DR77">
        <v>198</v>
      </c>
      <c r="DS77">
        <v>198</v>
      </c>
      <c r="DT77">
        <v>198</v>
      </c>
      <c r="DU77">
        <v>198</v>
      </c>
      <c r="DV77">
        <v>198</v>
      </c>
      <c r="DW77">
        <v>198</v>
      </c>
      <c r="DX77">
        <v>198</v>
      </c>
      <c r="DY77">
        <v>198</v>
      </c>
      <c r="DZ77">
        <v>198</v>
      </c>
      <c r="EA77">
        <v>198</v>
      </c>
      <c r="EB77">
        <v>198</v>
      </c>
      <c r="EC77">
        <v>198</v>
      </c>
      <c r="ED77">
        <v>198</v>
      </c>
      <c r="EE77">
        <v>198</v>
      </c>
      <c r="EF77">
        <v>198</v>
      </c>
      <c r="EG77">
        <v>198</v>
      </c>
      <c r="EH77">
        <v>198</v>
      </c>
      <c r="EI77">
        <v>198</v>
      </c>
      <c r="EJ77">
        <v>198</v>
      </c>
    </row>
    <row r="78" spans="1:140" x14ac:dyDescent="0.25">
      <c r="A78" t="str">
        <f>VLOOKUP(Infection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  <c r="DI78">
        <v>561</v>
      </c>
      <c r="DJ78">
        <v>561</v>
      </c>
      <c r="DK78">
        <v>561</v>
      </c>
      <c r="DL78">
        <v>561</v>
      </c>
      <c r="DM78">
        <v>561</v>
      </c>
      <c r="DN78">
        <v>561</v>
      </c>
      <c r="DO78">
        <v>561</v>
      </c>
      <c r="DP78">
        <v>561</v>
      </c>
      <c r="DQ78">
        <v>561</v>
      </c>
      <c r="DR78">
        <v>561</v>
      </c>
      <c r="DS78">
        <v>561</v>
      </c>
      <c r="DT78">
        <v>561</v>
      </c>
      <c r="DU78">
        <v>561</v>
      </c>
      <c r="DV78">
        <v>563</v>
      </c>
      <c r="DW78">
        <v>563</v>
      </c>
      <c r="DX78">
        <v>564</v>
      </c>
      <c r="DY78">
        <v>564</v>
      </c>
      <c r="DZ78">
        <v>564</v>
      </c>
      <c r="EA78">
        <v>564</v>
      </c>
      <c r="EB78">
        <v>564</v>
      </c>
      <c r="EC78">
        <v>564</v>
      </c>
      <c r="ED78">
        <v>564</v>
      </c>
      <c r="EE78">
        <v>575</v>
      </c>
      <c r="EF78">
        <v>577</v>
      </c>
      <c r="EG78">
        <v>577</v>
      </c>
      <c r="EH78">
        <v>577</v>
      </c>
      <c r="EI78">
        <v>578</v>
      </c>
      <c r="EJ78">
        <v>578</v>
      </c>
    </row>
    <row r="79" spans="1:140" x14ac:dyDescent="0.25">
      <c r="A79" t="str">
        <f>VLOOKUP(Infection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  <c r="DI79">
        <v>191</v>
      </c>
      <c r="DJ79">
        <v>191</v>
      </c>
      <c r="DK79">
        <v>191</v>
      </c>
      <c r="DL79">
        <v>191</v>
      </c>
      <c r="DM79">
        <v>191</v>
      </c>
      <c r="DN79">
        <v>191</v>
      </c>
      <c r="DO79">
        <v>191</v>
      </c>
      <c r="DP79">
        <v>192</v>
      </c>
      <c r="DQ79">
        <v>192</v>
      </c>
      <c r="DR79">
        <v>192</v>
      </c>
      <c r="DS79">
        <v>192</v>
      </c>
      <c r="DT79">
        <v>192</v>
      </c>
      <c r="DU79">
        <v>192</v>
      </c>
      <c r="DV79">
        <v>192</v>
      </c>
      <c r="DW79">
        <v>192</v>
      </c>
      <c r="DX79">
        <v>192</v>
      </c>
      <c r="DY79">
        <v>192</v>
      </c>
      <c r="DZ79">
        <v>192</v>
      </c>
      <c r="EA79">
        <v>192</v>
      </c>
      <c r="EB79">
        <v>192</v>
      </c>
      <c r="EC79">
        <v>192</v>
      </c>
      <c r="ED79">
        <v>192</v>
      </c>
      <c r="EE79">
        <v>192</v>
      </c>
      <c r="EF79">
        <v>192</v>
      </c>
      <c r="EG79">
        <v>192</v>
      </c>
      <c r="EH79">
        <v>192</v>
      </c>
      <c r="EI79">
        <v>192</v>
      </c>
      <c r="EJ79">
        <v>192</v>
      </c>
    </row>
    <row r="80" spans="1:140" x14ac:dyDescent="0.25">
      <c r="A80" t="str">
        <f>VLOOKUP(Infection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  <c r="DI80">
        <v>1</v>
      </c>
      <c r="DJ80">
        <v>1</v>
      </c>
      <c r="DK80">
        <v>1</v>
      </c>
      <c r="DL80">
        <v>1</v>
      </c>
      <c r="DM80">
        <v>1</v>
      </c>
      <c r="DN80">
        <v>1</v>
      </c>
      <c r="DO80">
        <v>1</v>
      </c>
      <c r="DP80">
        <v>1</v>
      </c>
      <c r="DQ80">
        <v>1</v>
      </c>
      <c r="DR80">
        <v>1</v>
      </c>
      <c r="DS80">
        <v>1</v>
      </c>
      <c r="DT80">
        <v>1</v>
      </c>
      <c r="DU80">
        <v>1</v>
      </c>
      <c r="DV80">
        <v>1</v>
      </c>
      <c r="DW80">
        <v>1</v>
      </c>
      <c r="DX80">
        <v>1</v>
      </c>
      <c r="DY80">
        <v>1</v>
      </c>
      <c r="DZ80">
        <v>1</v>
      </c>
      <c r="EA80">
        <v>1</v>
      </c>
      <c r="EB80">
        <v>1</v>
      </c>
      <c r="EC80">
        <v>1</v>
      </c>
      <c r="ED80">
        <v>1</v>
      </c>
      <c r="EE80">
        <v>1</v>
      </c>
      <c r="EF80">
        <v>1</v>
      </c>
      <c r="EG80">
        <v>1</v>
      </c>
      <c r="EH80">
        <v>1</v>
      </c>
      <c r="EI80">
        <v>1</v>
      </c>
      <c r="EJ80">
        <v>1</v>
      </c>
    </row>
    <row r="81" spans="1:140" x14ac:dyDescent="0.25">
      <c r="A81" t="str">
        <f>VLOOKUP(Infection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  <c r="DI81">
        <v>76</v>
      </c>
      <c r="DJ81">
        <v>76</v>
      </c>
      <c r="DK81">
        <v>76</v>
      </c>
      <c r="DL81">
        <v>76</v>
      </c>
      <c r="DM81">
        <v>76</v>
      </c>
      <c r="DN81">
        <v>76</v>
      </c>
      <c r="DO81">
        <v>76</v>
      </c>
      <c r="DP81">
        <v>76</v>
      </c>
      <c r="DQ81">
        <v>76</v>
      </c>
      <c r="DR81">
        <v>76</v>
      </c>
      <c r="DS81">
        <v>76</v>
      </c>
      <c r="DT81">
        <v>76</v>
      </c>
      <c r="DU81">
        <v>76</v>
      </c>
      <c r="DV81">
        <v>76</v>
      </c>
      <c r="DW81">
        <v>76</v>
      </c>
      <c r="DX81">
        <v>76</v>
      </c>
      <c r="DY81">
        <v>76</v>
      </c>
      <c r="DZ81">
        <v>76</v>
      </c>
      <c r="EA81">
        <v>76</v>
      </c>
      <c r="EB81">
        <v>76</v>
      </c>
      <c r="EC81">
        <v>76</v>
      </c>
      <c r="ED81">
        <v>76</v>
      </c>
      <c r="EE81">
        <v>76</v>
      </c>
      <c r="EF81">
        <v>76</v>
      </c>
      <c r="EG81">
        <v>76</v>
      </c>
      <c r="EH81">
        <v>76</v>
      </c>
      <c r="EI81">
        <v>76</v>
      </c>
      <c r="EJ81">
        <v>76</v>
      </c>
    </row>
    <row r="82" spans="1:140" x14ac:dyDescent="0.25">
      <c r="A82" t="str">
        <f>VLOOKUP(Infection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  <c r="DI82">
        <v>185</v>
      </c>
      <c r="DJ82">
        <v>185</v>
      </c>
      <c r="DK82">
        <v>185</v>
      </c>
      <c r="DL82">
        <v>185</v>
      </c>
      <c r="DM82">
        <v>185</v>
      </c>
      <c r="DN82">
        <v>185</v>
      </c>
      <c r="DO82">
        <v>185</v>
      </c>
      <c r="DP82">
        <v>185</v>
      </c>
      <c r="DQ82">
        <v>185</v>
      </c>
      <c r="DR82">
        <v>185</v>
      </c>
      <c r="DS82">
        <v>185</v>
      </c>
      <c r="DT82">
        <v>185</v>
      </c>
      <c r="DU82">
        <v>185</v>
      </c>
      <c r="DV82">
        <v>185</v>
      </c>
      <c r="DW82">
        <v>185</v>
      </c>
      <c r="DX82">
        <v>185</v>
      </c>
      <c r="DY82">
        <v>185</v>
      </c>
      <c r="DZ82">
        <v>185</v>
      </c>
      <c r="EA82">
        <v>185</v>
      </c>
      <c r="EB82">
        <v>185</v>
      </c>
      <c r="EC82">
        <v>185</v>
      </c>
      <c r="ED82">
        <v>185</v>
      </c>
      <c r="EE82">
        <v>185</v>
      </c>
      <c r="EF82">
        <v>185</v>
      </c>
      <c r="EG82">
        <v>185</v>
      </c>
      <c r="EH82">
        <v>185</v>
      </c>
      <c r="EI82">
        <v>185</v>
      </c>
      <c r="EJ82">
        <v>185</v>
      </c>
    </row>
    <row r="83" spans="1:140" x14ac:dyDescent="0.25">
      <c r="A83" t="str">
        <f>VLOOKUP(Infection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  <c r="DI83">
        <v>1268</v>
      </c>
      <c r="DJ83">
        <v>1268</v>
      </c>
      <c r="DK83">
        <v>1268</v>
      </c>
      <c r="DL83">
        <v>1268</v>
      </c>
      <c r="DM83">
        <v>1268</v>
      </c>
      <c r="DN83">
        <v>1268</v>
      </c>
      <c r="DO83">
        <v>1268</v>
      </c>
      <c r="DP83">
        <v>1268</v>
      </c>
      <c r="DQ83">
        <v>1268</v>
      </c>
      <c r="DR83">
        <v>1268</v>
      </c>
      <c r="DS83">
        <v>1268</v>
      </c>
      <c r="DT83">
        <v>1268</v>
      </c>
      <c r="DU83">
        <v>1268</v>
      </c>
      <c r="DV83">
        <v>1268</v>
      </c>
      <c r="DW83">
        <v>1268</v>
      </c>
      <c r="DX83">
        <v>1268</v>
      </c>
      <c r="DY83">
        <v>1268</v>
      </c>
      <c r="DZ83">
        <v>1268</v>
      </c>
      <c r="EA83">
        <v>1268</v>
      </c>
      <c r="EB83">
        <v>1268</v>
      </c>
      <c r="EC83">
        <v>1268</v>
      </c>
      <c r="ED83">
        <v>1268</v>
      </c>
      <c r="EE83">
        <v>1268</v>
      </c>
      <c r="EF83">
        <v>1268</v>
      </c>
      <c r="EG83">
        <v>1268</v>
      </c>
      <c r="EH83">
        <v>1268</v>
      </c>
      <c r="EI83">
        <v>1268</v>
      </c>
      <c r="EJ83">
        <v>1268</v>
      </c>
    </row>
    <row r="84" spans="1:140" x14ac:dyDescent="0.25">
      <c r="A84" t="str">
        <f>VLOOKUP(Infection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  <c r="DI84">
        <v>10495</v>
      </c>
      <c r="DJ84">
        <v>11063</v>
      </c>
      <c r="DK84">
        <v>11613</v>
      </c>
      <c r="DL84">
        <v>12272</v>
      </c>
      <c r="DM84">
        <v>12930</v>
      </c>
      <c r="DN84">
        <v>13610</v>
      </c>
      <c r="DO84">
        <v>14216</v>
      </c>
      <c r="DP84">
        <v>14939</v>
      </c>
      <c r="DQ84">
        <v>15574</v>
      </c>
      <c r="DR84">
        <v>16295</v>
      </c>
      <c r="DS84">
        <v>16935</v>
      </c>
      <c r="DT84">
        <v>17687</v>
      </c>
      <c r="DU84">
        <v>18330</v>
      </c>
      <c r="DV84">
        <v>19131</v>
      </c>
      <c r="DW84">
        <v>20177</v>
      </c>
      <c r="DX84">
        <v>21175</v>
      </c>
      <c r="DY84">
        <v>21981</v>
      </c>
      <c r="DZ84">
        <v>23003</v>
      </c>
      <c r="EA84">
        <v>24104</v>
      </c>
      <c r="EB84">
        <v>24141</v>
      </c>
      <c r="EC84">
        <v>25406</v>
      </c>
      <c r="ED84">
        <v>26734</v>
      </c>
      <c r="EE84">
        <v>27219</v>
      </c>
      <c r="EF84">
        <v>29384</v>
      </c>
      <c r="EG84">
        <v>30593</v>
      </c>
      <c r="EH84">
        <v>31935</v>
      </c>
      <c r="EI84">
        <v>33466</v>
      </c>
      <c r="EJ84">
        <v>36759</v>
      </c>
    </row>
    <row r="85" spans="1:140" x14ac:dyDescent="0.25">
      <c r="A85" t="str">
        <f>VLOOKUP(Infection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  <c r="DI85">
        <v>274</v>
      </c>
      <c r="DJ85">
        <v>274</v>
      </c>
      <c r="DK85">
        <v>333</v>
      </c>
      <c r="DL85">
        <v>333</v>
      </c>
      <c r="DM85">
        <v>333</v>
      </c>
      <c r="DN85">
        <v>391</v>
      </c>
      <c r="DO85">
        <v>391</v>
      </c>
      <c r="DP85">
        <v>391</v>
      </c>
      <c r="DQ85">
        <v>391</v>
      </c>
      <c r="DR85">
        <v>412</v>
      </c>
      <c r="DS85">
        <v>420</v>
      </c>
      <c r="DT85">
        <v>420</v>
      </c>
      <c r="DU85">
        <v>469</v>
      </c>
      <c r="DV85">
        <v>469</v>
      </c>
      <c r="DW85">
        <v>487</v>
      </c>
      <c r="DX85">
        <v>487</v>
      </c>
      <c r="DY85">
        <v>487</v>
      </c>
      <c r="DZ85">
        <v>487</v>
      </c>
      <c r="EA85">
        <v>571</v>
      </c>
      <c r="EB85">
        <v>571</v>
      </c>
      <c r="EC85">
        <v>571</v>
      </c>
      <c r="ED85">
        <v>571</v>
      </c>
      <c r="EE85">
        <v>611</v>
      </c>
      <c r="EF85">
        <v>611</v>
      </c>
      <c r="EG85">
        <v>611</v>
      </c>
      <c r="EH85">
        <v>611</v>
      </c>
      <c r="EI85">
        <v>611</v>
      </c>
      <c r="EJ85">
        <v>635</v>
      </c>
    </row>
    <row r="86" spans="1:140" x14ac:dyDescent="0.25">
      <c r="A86" t="str">
        <f>VLOOKUP(Infection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  <c r="DI86">
        <v>937</v>
      </c>
      <c r="DJ86">
        <v>991</v>
      </c>
      <c r="DK86">
        <v>1024</v>
      </c>
      <c r="DL86">
        <v>1102</v>
      </c>
      <c r="DM86">
        <v>1169</v>
      </c>
      <c r="DN86">
        <v>1242</v>
      </c>
      <c r="DO86">
        <v>1298</v>
      </c>
      <c r="DP86">
        <v>1455</v>
      </c>
      <c r="DQ86">
        <v>1455</v>
      </c>
      <c r="DR86">
        <v>1538</v>
      </c>
      <c r="DS86">
        <v>1629</v>
      </c>
      <c r="DT86">
        <v>1731</v>
      </c>
      <c r="DU86">
        <v>1835</v>
      </c>
      <c r="DV86">
        <v>1945</v>
      </c>
      <c r="DW86">
        <v>2025</v>
      </c>
      <c r="DX86">
        <v>2141</v>
      </c>
      <c r="DY86">
        <v>2297</v>
      </c>
      <c r="DZ86">
        <v>2403</v>
      </c>
      <c r="EA86">
        <v>2546</v>
      </c>
      <c r="EB86">
        <v>2660</v>
      </c>
      <c r="EC86">
        <v>2833</v>
      </c>
      <c r="ED86">
        <v>2966</v>
      </c>
      <c r="EE86">
        <v>3070</v>
      </c>
      <c r="EF86">
        <v>3195</v>
      </c>
      <c r="EG86">
        <v>3326</v>
      </c>
      <c r="EH86">
        <v>3495</v>
      </c>
      <c r="EI86">
        <v>3644</v>
      </c>
      <c r="EJ86">
        <v>3764</v>
      </c>
    </row>
    <row r="87" spans="1:140" x14ac:dyDescent="0.25">
      <c r="A87" t="str">
        <f>VLOOKUP(Infection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  <c r="DG87">
        <v>765</v>
      </c>
      <c r="DH87">
        <v>773</v>
      </c>
      <c r="DI87">
        <v>780</v>
      </c>
      <c r="DJ87">
        <v>792</v>
      </c>
      <c r="DK87">
        <v>801</v>
      </c>
      <c r="DL87">
        <v>804</v>
      </c>
      <c r="DM87">
        <v>815</v>
      </c>
      <c r="DN87">
        <v>830</v>
      </c>
      <c r="DO87">
        <v>843</v>
      </c>
      <c r="DP87">
        <v>853</v>
      </c>
      <c r="DQ87">
        <v>863</v>
      </c>
      <c r="DR87">
        <v>866</v>
      </c>
      <c r="DS87">
        <v>882</v>
      </c>
      <c r="DT87">
        <v>897</v>
      </c>
      <c r="DU87">
        <v>903</v>
      </c>
      <c r="DV87">
        <v>911</v>
      </c>
      <c r="DW87">
        <v>918</v>
      </c>
      <c r="DX87">
        <v>930</v>
      </c>
      <c r="DY87">
        <v>951</v>
      </c>
      <c r="DZ87">
        <v>956</v>
      </c>
      <c r="EA87">
        <v>984</v>
      </c>
      <c r="EB87">
        <v>1000</v>
      </c>
      <c r="EC87">
        <v>1022</v>
      </c>
      <c r="ED87">
        <v>1047</v>
      </c>
      <c r="EE87">
        <v>1056</v>
      </c>
      <c r="EF87">
        <v>1084</v>
      </c>
      <c r="EG87">
        <v>1105</v>
      </c>
      <c r="EH87">
        <v>1157</v>
      </c>
      <c r="EI87">
        <v>1194</v>
      </c>
      <c r="EJ87">
        <v>1228</v>
      </c>
    </row>
    <row r="88" spans="1:140" x14ac:dyDescent="0.25">
      <c r="A88" t="str">
        <f>VLOOKUP(Infection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  <c r="DI88">
        <v>1667</v>
      </c>
      <c r="DJ88">
        <v>1700</v>
      </c>
      <c r="DK88">
        <v>1730</v>
      </c>
      <c r="DL88">
        <v>1857</v>
      </c>
      <c r="DM88">
        <v>1912</v>
      </c>
      <c r="DN88">
        <v>1971</v>
      </c>
      <c r="DO88">
        <v>2017</v>
      </c>
      <c r="DP88">
        <v>2061</v>
      </c>
      <c r="DQ88">
        <v>2109</v>
      </c>
      <c r="DR88">
        <v>2119</v>
      </c>
      <c r="DS88">
        <v>2153</v>
      </c>
      <c r="DT88">
        <v>2231</v>
      </c>
      <c r="DU88">
        <v>2301</v>
      </c>
      <c r="DV88">
        <v>2341</v>
      </c>
      <c r="DW88">
        <v>2366</v>
      </c>
      <c r="DX88">
        <v>2376</v>
      </c>
      <c r="DY88">
        <v>2423</v>
      </c>
      <c r="DZ88">
        <v>2477</v>
      </c>
      <c r="EA88">
        <v>2556</v>
      </c>
      <c r="EB88">
        <v>2641</v>
      </c>
      <c r="EC88">
        <v>2750</v>
      </c>
      <c r="ED88">
        <v>2799</v>
      </c>
      <c r="EE88">
        <v>2833</v>
      </c>
      <c r="EF88">
        <v>2951</v>
      </c>
      <c r="EG88">
        <v>3024</v>
      </c>
      <c r="EH88">
        <v>3110</v>
      </c>
      <c r="EI88">
        <v>3262</v>
      </c>
      <c r="EJ88">
        <v>3431</v>
      </c>
    </row>
    <row r="89" spans="1:140" x14ac:dyDescent="0.25">
      <c r="A89" t="str">
        <f>VLOOKUP(Infection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  <c r="DI89">
        <v>2176</v>
      </c>
      <c r="DJ89">
        <v>2187</v>
      </c>
      <c r="DK89">
        <v>2196</v>
      </c>
      <c r="DL89">
        <v>2207</v>
      </c>
      <c r="DM89">
        <v>2213</v>
      </c>
      <c r="DN89">
        <v>2221</v>
      </c>
      <c r="DO89">
        <v>2222</v>
      </c>
      <c r="DP89">
        <v>2224</v>
      </c>
      <c r="DQ89">
        <v>2226</v>
      </c>
      <c r="DR89">
        <v>2228</v>
      </c>
      <c r="DS89">
        <v>2232</v>
      </c>
      <c r="DT89">
        <v>2234</v>
      </c>
      <c r="DU89">
        <v>2237</v>
      </c>
      <c r="DV89">
        <v>2243</v>
      </c>
      <c r="DW89">
        <v>2243</v>
      </c>
      <c r="DX89">
        <v>2244</v>
      </c>
      <c r="DY89">
        <v>2244</v>
      </c>
      <c r="DZ89">
        <v>2244</v>
      </c>
      <c r="EA89">
        <v>2244</v>
      </c>
      <c r="EB89">
        <v>2245</v>
      </c>
      <c r="EC89">
        <v>2245</v>
      </c>
      <c r="ED89">
        <v>2246</v>
      </c>
      <c r="EE89">
        <v>2246</v>
      </c>
      <c r="EF89">
        <v>2246</v>
      </c>
      <c r="EG89">
        <v>2246</v>
      </c>
      <c r="EH89">
        <v>2246</v>
      </c>
      <c r="EI89">
        <v>2247</v>
      </c>
      <c r="EJ89">
        <v>2247</v>
      </c>
    </row>
    <row r="90" spans="1:140" x14ac:dyDescent="0.25">
      <c r="A90" t="str">
        <f>VLOOKUP(Infection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  <c r="DI90">
        <v>712</v>
      </c>
      <c r="DJ90">
        <v>712</v>
      </c>
      <c r="DK90">
        <v>712</v>
      </c>
      <c r="DL90">
        <v>712</v>
      </c>
      <c r="DM90">
        <v>712</v>
      </c>
      <c r="DN90">
        <v>712</v>
      </c>
      <c r="DO90">
        <v>712</v>
      </c>
      <c r="DP90">
        <v>712</v>
      </c>
      <c r="DQ90">
        <v>712</v>
      </c>
      <c r="DR90">
        <v>712</v>
      </c>
      <c r="DS90">
        <v>712</v>
      </c>
      <c r="DT90">
        <v>712</v>
      </c>
      <c r="DU90">
        <v>712</v>
      </c>
      <c r="DV90">
        <v>712</v>
      </c>
      <c r="DW90">
        <v>712</v>
      </c>
      <c r="DX90">
        <v>712</v>
      </c>
      <c r="DY90">
        <v>712</v>
      </c>
      <c r="DZ90">
        <v>712</v>
      </c>
      <c r="EA90">
        <v>712</v>
      </c>
      <c r="EB90">
        <v>712</v>
      </c>
      <c r="EC90">
        <v>712</v>
      </c>
      <c r="ED90">
        <v>712</v>
      </c>
      <c r="EE90">
        <v>712</v>
      </c>
      <c r="EF90">
        <v>712</v>
      </c>
      <c r="EG90">
        <v>712</v>
      </c>
      <c r="EH90">
        <v>712</v>
      </c>
      <c r="EI90">
        <v>712</v>
      </c>
      <c r="EJ90">
        <v>712</v>
      </c>
    </row>
    <row r="91" spans="1:140" x14ac:dyDescent="0.25">
      <c r="A91" t="str">
        <f>VLOOKUP(Infection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  <c r="DI91">
        <v>1754</v>
      </c>
      <c r="DJ91">
        <v>1766</v>
      </c>
      <c r="DK91">
        <v>1783</v>
      </c>
      <c r="DL91">
        <v>1804</v>
      </c>
      <c r="DM91">
        <v>1810</v>
      </c>
      <c r="DN91">
        <v>1830</v>
      </c>
      <c r="DO91">
        <v>1840</v>
      </c>
      <c r="DP91">
        <v>1862</v>
      </c>
      <c r="DQ91">
        <v>1872</v>
      </c>
      <c r="DR91">
        <v>1881</v>
      </c>
      <c r="DS91">
        <v>1887</v>
      </c>
      <c r="DT91">
        <v>1900</v>
      </c>
      <c r="DU91">
        <v>1908</v>
      </c>
      <c r="DV91">
        <v>1916</v>
      </c>
      <c r="DW91">
        <v>1931</v>
      </c>
      <c r="DX91">
        <v>1941</v>
      </c>
      <c r="DY91">
        <v>1947</v>
      </c>
      <c r="DZ91">
        <v>1963</v>
      </c>
      <c r="EA91">
        <v>1974</v>
      </c>
      <c r="EB91">
        <v>1983</v>
      </c>
      <c r="EC91">
        <v>2005</v>
      </c>
      <c r="ED91">
        <v>2025</v>
      </c>
      <c r="EE91">
        <v>2045</v>
      </c>
      <c r="EF91">
        <v>2083</v>
      </c>
      <c r="EG91">
        <v>2092</v>
      </c>
      <c r="EH91">
        <v>2107</v>
      </c>
      <c r="EI91">
        <v>2119</v>
      </c>
      <c r="EJ91">
        <v>2133</v>
      </c>
    </row>
    <row r="92" spans="1:140" x14ac:dyDescent="0.25">
      <c r="A92" t="str">
        <f>VLOOKUP(Infection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  <c r="DI92">
        <v>892</v>
      </c>
      <c r="DJ92">
        <v>898</v>
      </c>
      <c r="DK92">
        <v>901</v>
      </c>
      <c r="DL92">
        <v>903</v>
      </c>
      <c r="DM92">
        <v>905</v>
      </c>
      <c r="DN92">
        <v>907</v>
      </c>
      <c r="DO92">
        <v>910</v>
      </c>
      <c r="DP92">
        <v>914</v>
      </c>
      <c r="DQ92">
        <v>916</v>
      </c>
      <c r="DR92">
        <v>917</v>
      </c>
      <c r="DS92">
        <v>918</v>
      </c>
      <c r="DT92">
        <v>922</v>
      </c>
      <c r="DU92">
        <v>923</v>
      </c>
      <c r="DV92">
        <v>927</v>
      </c>
      <c r="DW92">
        <v>927</v>
      </c>
      <c r="DX92">
        <v>935</v>
      </c>
      <c r="DY92">
        <v>937</v>
      </c>
      <c r="DZ92">
        <v>939</v>
      </c>
      <c r="EA92">
        <v>939</v>
      </c>
      <c r="EB92">
        <v>941</v>
      </c>
      <c r="EC92">
        <v>942</v>
      </c>
      <c r="ED92">
        <v>944</v>
      </c>
      <c r="EE92">
        <v>944</v>
      </c>
      <c r="EF92">
        <v>949</v>
      </c>
      <c r="EG92">
        <v>952</v>
      </c>
      <c r="EH92">
        <v>958</v>
      </c>
      <c r="EI92">
        <v>958</v>
      </c>
      <c r="EJ92">
        <v>960</v>
      </c>
    </row>
    <row r="93" spans="1:140" x14ac:dyDescent="0.25">
      <c r="A93" t="str">
        <f>VLOOKUP(Infection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  <c r="DI93">
        <v>8095</v>
      </c>
      <c r="DJ93">
        <v>8123</v>
      </c>
      <c r="DK93">
        <v>8176</v>
      </c>
      <c r="DL93">
        <v>8221</v>
      </c>
      <c r="DM93">
        <v>8269</v>
      </c>
      <c r="DN93">
        <v>8351</v>
      </c>
      <c r="DO93">
        <v>8406</v>
      </c>
      <c r="DP93">
        <v>8455</v>
      </c>
      <c r="DQ93">
        <v>8475</v>
      </c>
      <c r="DR93">
        <v>8586</v>
      </c>
      <c r="DS93">
        <v>8647</v>
      </c>
      <c r="DT93">
        <v>8721</v>
      </c>
      <c r="DU93">
        <v>8754</v>
      </c>
      <c r="DV93">
        <v>8813</v>
      </c>
      <c r="DW93">
        <v>8890</v>
      </c>
      <c r="DX93">
        <v>8955</v>
      </c>
      <c r="DY93">
        <v>9002</v>
      </c>
      <c r="DZ93">
        <v>9050</v>
      </c>
      <c r="EA93">
        <v>9086</v>
      </c>
      <c r="EB93">
        <v>9140</v>
      </c>
      <c r="EC93">
        <v>9196</v>
      </c>
      <c r="ED93">
        <v>9230</v>
      </c>
      <c r="EE93">
        <v>9268</v>
      </c>
      <c r="EF93">
        <v>9302</v>
      </c>
      <c r="EG93">
        <v>9364</v>
      </c>
      <c r="EH93">
        <v>9438</v>
      </c>
      <c r="EI93">
        <v>9494</v>
      </c>
      <c r="EJ93">
        <v>9529</v>
      </c>
    </row>
    <row r="94" spans="1:140" x14ac:dyDescent="0.25">
      <c r="A94" t="str">
        <f>VLOOKUP(Infection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  <c r="DI94">
        <v>187</v>
      </c>
      <c r="DJ94">
        <v>187</v>
      </c>
      <c r="DK94">
        <v>187</v>
      </c>
      <c r="DL94">
        <v>187</v>
      </c>
      <c r="DM94">
        <v>187</v>
      </c>
      <c r="DN94">
        <v>187</v>
      </c>
      <c r="DO94">
        <v>187</v>
      </c>
      <c r="DP94">
        <v>187</v>
      </c>
      <c r="DQ94">
        <v>187</v>
      </c>
      <c r="DR94">
        <v>187</v>
      </c>
      <c r="DS94">
        <v>187</v>
      </c>
      <c r="DT94">
        <v>187</v>
      </c>
      <c r="DU94">
        <v>187</v>
      </c>
      <c r="DV94">
        <v>187</v>
      </c>
      <c r="DW94">
        <v>187</v>
      </c>
      <c r="DX94">
        <v>187</v>
      </c>
      <c r="DY94">
        <v>187</v>
      </c>
      <c r="DZ94">
        <v>187</v>
      </c>
      <c r="EA94">
        <v>187</v>
      </c>
      <c r="EB94">
        <v>187</v>
      </c>
      <c r="EC94">
        <v>187</v>
      </c>
      <c r="ED94">
        <v>187</v>
      </c>
      <c r="EE94">
        <v>187</v>
      </c>
      <c r="EF94">
        <v>187</v>
      </c>
      <c r="EG94">
        <v>187</v>
      </c>
      <c r="EH94">
        <v>187</v>
      </c>
      <c r="EI94">
        <v>187</v>
      </c>
      <c r="EJ94">
        <v>187</v>
      </c>
    </row>
    <row r="95" spans="1:140" x14ac:dyDescent="0.25">
      <c r="A95" t="str">
        <f>VLOOKUP(Infection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  <c r="DI95">
        <v>11</v>
      </c>
      <c r="DJ95">
        <v>11</v>
      </c>
      <c r="DK95">
        <v>11</v>
      </c>
      <c r="DL95">
        <v>11</v>
      </c>
      <c r="DM95">
        <v>11</v>
      </c>
      <c r="DN95">
        <v>11</v>
      </c>
      <c r="DO95">
        <v>11</v>
      </c>
      <c r="DP95">
        <v>11</v>
      </c>
      <c r="DQ95">
        <v>11</v>
      </c>
      <c r="DR95">
        <v>11</v>
      </c>
      <c r="DS95">
        <v>11</v>
      </c>
      <c r="DT95">
        <v>11</v>
      </c>
      <c r="DU95">
        <v>11</v>
      </c>
      <c r="DV95">
        <v>11</v>
      </c>
      <c r="DW95">
        <v>11</v>
      </c>
      <c r="DX95">
        <v>12</v>
      </c>
      <c r="DY95">
        <v>12</v>
      </c>
      <c r="DZ95">
        <v>12</v>
      </c>
      <c r="EA95">
        <v>13</v>
      </c>
      <c r="EB95">
        <v>13</v>
      </c>
      <c r="EC95">
        <v>13</v>
      </c>
      <c r="ED95">
        <v>13</v>
      </c>
      <c r="EE95">
        <v>13</v>
      </c>
      <c r="EF95">
        <v>13</v>
      </c>
      <c r="EG95">
        <v>13</v>
      </c>
      <c r="EH95">
        <v>13</v>
      </c>
      <c r="EI95">
        <v>13</v>
      </c>
      <c r="EJ95">
        <v>13</v>
      </c>
    </row>
    <row r="96" spans="1:140" x14ac:dyDescent="0.25">
      <c r="A96" t="str">
        <f>VLOOKUP(Infection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  <c r="DI96">
        <v>10319</v>
      </c>
      <c r="DJ96">
        <v>10429</v>
      </c>
      <c r="DK96">
        <v>10513</v>
      </c>
      <c r="DL96">
        <v>10591</v>
      </c>
      <c r="DM96">
        <v>10667</v>
      </c>
      <c r="DN96">
        <v>10713</v>
      </c>
      <c r="DO96">
        <v>10791</v>
      </c>
      <c r="DP96">
        <v>10858</v>
      </c>
      <c r="DQ96">
        <v>10927</v>
      </c>
      <c r="DR96">
        <v>10968</v>
      </c>
      <c r="DS96">
        <v>11044</v>
      </c>
      <c r="DT96">
        <v>11117</v>
      </c>
      <c r="DU96">
        <v>11182</v>
      </c>
      <c r="DV96">
        <v>11230</v>
      </c>
      <c r="DW96">
        <v>11289</v>
      </c>
      <c r="DX96">
        <v>11360</v>
      </c>
      <c r="DY96">
        <v>11387</v>
      </c>
      <c r="DZ96">
        <v>11428</v>
      </c>
      <c r="EA96">
        <v>11480</v>
      </c>
      <c r="EB96">
        <v>11512</v>
      </c>
      <c r="EC96">
        <v>11593</v>
      </c>
      <c r="ED96">
        <v>11633</v>
      </c>
      <c r="EE96">
        <v>11669</v>
      </c>
      <c r="EF96">
        <v>11699</v>
      </c>
      <c r="EG96">
        <v>11734</v>
      </c>
      <c r="EH96">
        <v>11771</v>
      </c>
      <c r="EI96">
        <v>11811</v>
      </c>
      <c r="EJ96">
        <v>11875</v>
      </c>
    </row>
    <row r="97" spans="1:140" x14ac:dyDescent="0.25">
      <c r="A97" t="str">
        <f>VLOOKUP(Infection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  <c r="DI97">
        <v>1189</v>
      </c>
      <c r="DJ97">
        <v>1210</v>
      </c>
      <c r="DK97">
        <v>1227</v>
      </c>
      <c r="DL97">
        <v>1256</v>
      </c>
      <c r="DM97">
        <v>1268</v>
      </c>
      <c r="DN97">
        <v>1284</v>
      </c>
      <c r="DO97">
        <v>1309</v>
      </c>
      <c r="DP97">
        <v>1331</v>
      </c>
      <c r="DQ97">
        <v>1401</v>
      </c>
      <c r="DR97">
        <v>1518</v>
      </c>
      <c r="DS97">
        <v>1618</v>
      </c>
      <c r="DT97">
        <v>1828</v>
      </c>
      <c r="DU97">
        <v>2047</v>
      </c>
      <c r="DV97">
        <v>2270</v>
      </c>
      <c r="DW97">
        <v>2270</v>
      </c>
      <c r="DX97">
        <v>2270</v>
      </c>
      <c r="DY97">
        <v>2468</v>
      </c>
      <c r="DZ97">
        <v>2468</v>
      </c>
      <c r="EA97">
        <v>2697</v>
      </c>
      <c r="EB97">
        <v>2914</v>
      </c>
      <c r="EC97">
        <v>2914</v>
      </c>
      <c r="ED97">
        <v>3194</v>
      </c>
      <c r="EE97">
        <v>3354</v>
      </c>
      <c r="EF97">
        <v>3569</v>
      </c>
      <c r="EG97">
        <v>3779</v>
      </c>
      <c r="EH97">
        <v>3935</v>
      </c>
      <c r="EI97">
        <v>4054</v>
      </c>
      <c r="EJ97">
        <v>4123</v>
      </c>
    </row>
    <row r="98" spans="1:140" x14ac:dyDescent="0.25">
      <c r="A98" t="str">
        <f>VLOOKUP(Infection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  <c r="DI98">
        <v>9882</v>
      </c>
      <c r="DJ98">
        <v>10347</v>
      </c>
      <c r="DK98">
        <v>10634</v>
      </c>
      <c r="DL98">
        <v>10900</v>
      </c>
      <c r="DM98">
        <v>11196</v>
      </c>
      <c r="DN98">
        <v>11320</v>
      </c>
      <c r="DO98">
        <v>11739</v>
      </c>
      <c r="DP98">
        <v>12110</v>
      </c>
      <c r="DQ98">
        <v>12314</v>
      </c>
      <c r="DR98">
        <v>12725</v>
      </c>
      <c r="DS98">
        <v>13223</v>
      </c>
      <c r="DT98">
        <v>13477</v>
      </c>
      <c r="DU98">
        <v>13657</v>
      </c>
      <c r="DV98">
        <v>13989</v>
      </c>
      <c r="DW98">
        <v>14422</v>
      </c>
      <c r="DX98">
        <v>14801</v>
      </c>
      <c r="DY98">
        <v>15073</v>
      </c>
      <c r="DZ98">
        <v>15264</v>
      </c>
      <c r="EA98">
        <v>15723</v>
      </c>
      <c r="EB98">
        <v>16068</v>
      </c>
      <c r="EC98">
        <v>16531</v>
      </c>
      <c r="ED98">
        <v>16908</v>
      </c>
      <c r="EE98">
        <v>17285</v>
      </c>
      <c r="EF98">
        <v>17572</v>
      </c>
      <c r="EG98">
        <v>17752</v>
      </c>
      <c r="EH98">
        <v>18040</v>
      </c>
      <c r="EI98">
        <v>18319</v>
      </c>
      <c r="EJ98">
        <v>18708</v>
      </c>
    </row>
    <row r="99" spans="1:140" x14ac:dyDescent="0.25">
      <c r="A99" t="str">
        <f>VLOOKUP(Infection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  <c r="DI99">
        <v>29071</v>
      </c>
      <c r="DJ99">
        <v>29559</v>
      </c>
      <c r="DK99">
        <v>29509</v>
      </c>
      <c r="DL99">
        <v>30419</v>
      </c>
      <c r="DM99">
        <v>30486</v>
      </c>
      <c r="DN99">
        <v>30502</v>
      </c>
      <c r="DO99">
        <v>31467</v>
      </c>
      <c r="DP99">
        <v>32763</v>
      </c>
      <c r="DQ99">
        <v>33182</v>
      </c>
      <c r="DR99">
        <v>33582</v>
      </c>
      <c r="DS99">
        <v>34151</v>
      </c>
      <c r="DT99">
        <v>34854</v>
      </c>
      <c r="DU99">
        <v>35306</v>
      </c>
      <c r="DV99">
        <v>35828</v>
      </c>
      <c r="DW99">
        <v>36258</v>
      </c>
      <c r="DX99">
        <v>36756</v>
      </c>
      <c r="DY99">
        <v>37355</v>
      </c>
      <c r="DZ99">
        <v>37355</v>
      </c>
      <c r="EA99">
        <v>38103</v>
      </c>
      <c r="EB99">
        <v>38471</v>
      </c>
      <c r="EC99">
        <v>38571</v>
      </c>
      <c r="ED99">
        <v>38571</v>
      </c>
      <c r="EE99">
        <v>39098</v>
      </c>
      <c r="EF99">
        <v>39098</v>
      </c>
      <c r="EG99">
        <v>40414</v>
      </c>
      <c r="EH99">
        <v>40966</v>
      </c>
      <c r="EI99">
        <v>40966</v>
      </c>
      <c r="EJ99">
        <v>41575</v>
      </c>
    </row>
    <row r="100" spans="1:140" x14ac:dyDescent="0.25">
      <c r="A100" t="str">
        <f>VLOOKUP(Infection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  <c r="DI100">
        <v>8964</v>
      </c>
      <c r="DJ100">
        <v>9400</v>
      </c>
      <c r="DK100">
        <v>9746</v>
      </c>
      <c r="DL100">
        <v>10093</v>
      </c>
      <c r="DM100">
        <v>10431</v>
      </c>
      <c r="DN100">
        <v>10829</v>
      </c>
      <c r="DO100">
        <v>11228</v>
      </c>
      <c r="DP100">
        <v>11719</v>
      </c>
      <c r="DQ100">
        <v>12229</v>
      </c>
      <c r="DR100">
        <v>12764</v>
      </c>
      <c r="DS100">
        <v>13484</v>
      </c>
      <c r="DT100">
        <v>14229</v>
      </c>
      <c r="DU100">
        <v>15003</v>
      </c>
      <c r="DV100">
        <v>15786</v>
      </c>
      <c r="DW100">
        <v>16513</v>
      </c>
      <c r="DX100">
        <v>17265</v>
      </c>
      <c r="DY100">
        <v>17967</v>
      </c>
      <c r="DZ100">
        <v>18756</v>
      </c>
      <c r="EA100">
        <v>19666</v>
      </c>
      <c r="EB100">
        <v>20793</v>
      </c>
      <c r="EC100">
        <v>22082</v>
      </c>
      <c r="ED100">
        <v>23449</v>
      </c>
      <c r="EE100">
        <v>24985</v>
      </c>
      <c r="EF100">
        <v>26384</v>
      </c>
      <c r="EG100">
        <v>27536</v>
      </c>
      <c r="EH100">
        <v>28615</v>
      </c>
      <c r="EI100">
        <v>29767</v>
      </c>
      <c r="EJ100">
        <v>31115</v>
      </c>
    </row>
    <row r="101" spans="1:140" x14ac:dyDescent="0.25">
      <c r="A101" t="str">
        <f>VLOOKUP(Infection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  <c r="DI101">
        <v>784</v>
      </c>
      <c r="DJ101">
        <v>889</v>
      </c>
      <c r="DK101">
        <v>958</v>
      </c>
      <c r="DL101">
        <v>998</v>
      </c>
      <c r="DM101">
        <v>1037</v>
      </c>
      <c r="DN101">
        <v>1112</v>
      </c>
      <c r="DO101">
        <v>1210</v>
      </c>
      <c r="DP101">
        <v>1265</v>
      </c>
      <c r="DQ101">
        <v>1338</v>
      </c>
      <c r="DR101">
        <v>1413</v>
      </c>
      <c r="DS101">
        <v>1498</v>
      </c>
      <c r="DT101">
        <v>1571</v>
      </c>
      <c r="DU101">
        <v>1640</v>
      </c>
      <c r="DV101">
        <v>1725</v>
      </c>
      <c r="DW101">
        <v>1819</v>
      </c>
      <c r="DX101">
        <v>1915</v>
      </c>
      <c r="DY101">
        <v>1983</v>
      </c>
      <c r="DZ101">
        <v>2042</v>
      </c>
      <c r="EA101">
        <v>2109</v>
      </c>
      <c r="EB101">
        <v>2194</v>
      </c>
      <c r="EC101">
        <v>2278</v>
      </c>
      <c r="ED101">
        <v>2395</v>
      </c>
      <c r="EE101">
        <v>2517</v>
      </c>
      <c r="EF101">
        <v>2582</v>
      </c>
      <c r="EG101">
        <v>2653</v>
      </c>
      <c r="EH101">
        <v>2705</v>
      </c>
      <c r="EI101">
        <v>2781</v>
      </c>
      <c r="EJ101">
        <v>2849</v>
      </c>
    </row>
    <row r="102" spans="1:140" x14ac:dyDescent="0.25">
      <c r="A102" t="str">
        <f>VLOOKUP(Infections[[#This Row],[Country/Region]],Continent_Table,2,FALSE)</f>
        <v>Af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  <c r="DI102">
        <v>439</v>
      </c>
      <c r="DJ102">
        <v>439</v>
      </c>
      <c r="DK102">
        <v>439</v>
      </c>
      <c r="DL102">
        <v>439</v>
      </c>
      <c r="DM102">
        <v>522</v>
      </c>
      <c r="DN102">
        <v>583</v>
      </c>
      <c r="DO102">
        <v>594</v>
      </c>
      <c r="DP102">
        <v>594</v>
      </c>
      <c r="DQ102">
        <v>594</v>
      </c>
      <c r="DR102">
        <v>719</v>
      </c>
      <c r="DS102">
        <v>825</v>
      </c>
      <c r="DT102">
        <v>890</v>
      </c>
      <c r="DU102">
        <v>903</v>
      </c>
      <c r="DV102">
        <v>960</v>
      </c>
      <c r="DW102">
        <v>960</v>
      </c>
      <c r="DX102">
        <v>960</v>
      </c>
      <c r="DY102">
        <v>1043</v>
      </c>
      <c r="DZ102">
        <v>1043</v>
      </c>
      <c r="EA102">
        <v>1043</v>
      </c>
      <c r="EB102">
        <v>1043</v>
      </c>
      <c r="EC102">
        <v>1306</v>
      </c>
      <c r="ED102">
        <v>1306</v>
      </c>
      <c r="EE102">
        <v>1306</v>
      </c>
      <c r="EF102">
        <v>1306</v>
      </c>
      <c r="EG102">
        <v>1306</v>
      </c>
      <c r="EH102">
        <v>1306</v>
      </c>
      <c r="EI102">
        <v>1306</v>
      </c>
      <c r="EJ102">
        <v>1306</v>
      </c>
    </row>
    <row r="103" spans="1:140" x14ac:dyDescent="0.25">
      <c r="A103" t="str">
        <f>VLOOKUP(Infection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  <c r="DI103">
        <v>39</v>
      </c>
      <c r="DJ103">
        <v>39</v>
      </c>
      <c r="DK103">
        <v>39</v>
      </c>
      <c r="DL103">
        <v>39</v>
      </c>
      <c r="DM103">
        <v>39</v>
      </c>
      <c r="DN103">
        <v>39</v>
      </c>
      <c r="DO103">
        <v>39</v>
      </c>
      <c r="DP103">
        <v>39</v>
      </c>
      <c r="DQ103">
        <v>39</v>
      </c>
      <c r="DR103">
        <v>39</v>
      </c>
      <c r="DS103">
        <v>39</v>
      </c>
      <c r="DT103">
        <v>39</v>
      </c>
      <c r="DU103">
        <v>39</v>
      </c>
      <c r="DV103">
        <v>39</v>
      </c>
      <c r="DW103">
        <v>39</v>
      </c>
      <c r="DX103">
        <v>39</v>
      </c>
      <c r="DY103">
        <v>39</v>
      </c>
      <c r="DZ103">
        <v>39</v>
      </c>
      <c r="EA103">
        <v>39</v>
      </c>
      <c r="EB103">
        <v>39</v>
      </c>
      <c r="EC103">
        <v>39</v>
      </c>
      <c r="ED103">
        <v>39</v>
      </c>
      <c r="EE103">
        <v>39</v>
      </c>
      <c r="EF103">
        <v>39</v>
      </c>
      <c r="EG103">
        <v>39</v>
      </c>
      <c r="EH103">
        <v>39</v>
      </c>
      <c r="EI103">
        <v>39</v>
      </c>
      <c r="EJ103">
        <v>39</v>
      </c>
    </row>
    <row r="104" spans="1:140" x14ac:dyDescent="0.25">
      <c r="A104" t="str">
        <f>VLOOKUP(Infection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  <c r="DI104">
        <v>1733</v>
      </c>
      <c r="DJ104">
        <v>1739</v>
      </c>
      <c r="DK104">
        <v>1741</v>
      </c>
      <c r="DL104">
        <v>1746</v>
      </c>
      <c r="DM104">
        <v>1751</v>
      </c>
      <c r="DN104">
        <v>1758</v>
      </c>
      <c r="DO104">
        <v>1766</v>
      </c>
      <c r="DP104">
        <v>1770</v>
      </c>
      <c r="DQ104">
        <v>1774</v>
      </c>
      <c r="DR104">
        <v>1784</v>
      </c>
      <c r="DS104">
        <v>1791</v>
      </c>
      <c r="DT104">
        <v>1794</v>
      </c>
      <c r="DU104">
        <v>1800</v>
      </c>
      <c r="DV104">
        <v>1807</v>
      </c>
      <c r="DW104">
        <v>1821</v>
      </c>
      <c r="DX104">
        <v>1823</v>
      </c>
      <c r="DY104">
        <v>1824</v>
      </c>
      <c r="DZ104">
        <v>1834</v>
      </c>
      <c r="EA104">
        <v>1840</v>
      </c>
      <c r="EB104">
        <v>1851</v>
      </c>
      <c r="EC104">
        <v>1859</v>
      </c>
      <c r="ED104">
        <v>1865</v>
      </c>
      <c r="EE104">
        <v>1869</v>
      </c>
      <c r="EF104">
        <v>1870</v>
      </c>
      <c r="EG104">
        <v>1870</v>
      </c>
      <c r="EH104">
        <v>1880</v>
      </c>
      <c r="EI104">
        <v>1890</v>
      </c>
      <c r="EJ104">
        <v>1910</v>
      </c>
    </row>
    <row r="105" spans="1:140" x14ac:dyDescent="0.25">
      <c r="A105" t="str">
        <f>VLOOKUP(Infection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  <c r="DI105">
        <v>163</v>
      </c>
      <c r="DJ105">
        <v>172</v>
      </c>
      <c r="DK105">
        <v>175</v>
      </c>
      <c r="DL105">
        <v>184</v>
      </c>
      <c r="DM105">
        <v>187</v>
      </c>
      <c r="DN105">
        <v>187</v>
      </c>
      <c r="DO105">
        <v>190</v>
      </c>
      <c r="DP105">
        <v>202</v>
      </c>
      <c r="DQ105">
        <v>203</v>
      </c>
      <c r="DR105">
        <v>205</v>
      </c>
      <c r="DS105">
        <v>208</v>
      </c>
      <c r="DT105">
        <v>217</v>
      </c>
      <c r="DU105">
        <v>220</v>
      </c>
      <c r="DV105">
        <v>225</v>
      </c>
      <c r="DW105">
        <v>238</v>
      </c>
      <c r="DX105">
        <v>250</v>
      </c>
      <c r="DY105">
        <v>256</v>
      </c>
      <c r="DZ105">
        <v>261</v>
      </c>
      <c r="EA105">
        <v>272</v>
      </c>
      <c r="EB105">
        <v>279</v>
      </c>
      <c r="EC105">
        <v>279</v>
      </c>
      <c r="ED105">
        <v>283</v>
      </c>
      <c r="EE105">
        <v>285</v>
      </c>
      <c r="EF105">
        <v>293</v>
      </c>
      <c r="EG105">
        <v>294</v>
      </c>
      <c r="EH105">
        <v>295</v>
      </c>
      <c r="EI105">
        <v>300</v>
      </c>
      <c r="EJ105">
        <v>305</v>
      </c>
    </row>
    <row r="106" spans="1:140" x14ac:dyDescent="0.25">
      <c r="A106" t="str">
        <f>VLOOKUP(Infection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  <c r="DI106">
        <v>210</v>
      </c>
      <c r="DJ106">
        <v>239</v>
      </c>
      <c r="DK106">
        <v>250</v>
      </c>
      <c r="DL106">
        <v>261</v>
      </c>
      <c r="DM106">
        <v>263</v>
      </c>
      <c r="DN106">
        <v>272</v>
      </c>
      <c r="DO106">
        <v>287</v>
      </c>
      <c r="DP106">
        <v>306</v>
      </c>
      <c r="DQ106">
        <v>317</v>
      </c>
      <c r="DR106">
        <v>352</v>
      </c>
      <c r="DS106">
        <v>365</v>
      </c>
      <c r="DT106">
        <v>389</v>
      </c>
      <c r="DU106">
        <v>399</v>
      </c>
      <c r="DV106">
        <v>433</v>
      </c>
      <c r="DW106">
        <v>494</v>
      </c>
      <c r="DX106">
        <v>582</v>
      </c>
      <c r="DY106">
        <v>655</v>
      </c>
      <c r="DZ106">
        <v>701</v>
      </c>
      <c r="EA106">
        <v>731</v>
      </c>
      <c r="EB106">
        <v>831</v>
      </c>
      <c r="EC106">
        <v>968</v>
      </c>
      <c r="ED106">
        <v>1063</v>
      </c>
      <c r="EE106">
        <v>1172</v>
      </c>
      <c r="EF106">
        <v>1257</v>
      </c>
      <c r="EG106">
        <v>1344</v>
      </c>
      <c r="EH106">
        <v>1486</v>
      </c>
      <c r="EI106">
        <v>1636</v>
      </c>
      <c r="EJ106">
        <v>1805</v>
      </c>
    </row>
    <row r="107" spans="1:140" x14ac:dyDescent="0.25">
      <c r="A107" t="str">
        <f>VLOOKUP(Infection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  <c r="DI107">
        <v>18</v>
      </c>
      <c r="DJ107">
        <v>18</v>
      </c>
      <c r="DK107">
        <v>18</v>
      </c>
      <c r="DL107">
        <v>18</v>
      </c>
      <c r="DM107">
        <v>18</v>
      </c>
      <c r="DN107">
        <v>18</v>
      </c>
      <c r="DO107">
        <v>18</v>
      </c>
      <c r="DP107">
        <v>18</v>
      </c>
      <c r="DQ107">
        <v>18</v>
      </c>
      <c r="DR107">
        <v>18</v>
      </c>
      <c r="DS107">
        <v>18</v>
      </c>
      <c r="DT107">
        <v>18</v>
      </c>
      <c r="DU107">
        <v>18</v>
      </c>
      <c r="DV107">
        <v>18</v>
      </c>
      <c r="DW107">
        <v>18</v>
      </c>
      <c r="DX107">
        <v>18</v>
      </c>
      <c r="DY107">
        <v>18</v>
      </c>
      <c r="DZ107">
        <v>18</v>
      </c>
      <c r="EA107">
        <v>18</v>
      </c>
      <c r="EB107">
        <v>18</v>
      </c>
      <c r="EC107">
        <v>18</v>
      </c>
      <c r="ED107">
        <v>18</v>
      </c>
      <c r="EE107">
        <v>18</v>
      </c>
      <c r="EF107">
        <v>18</v>
      </c>
      <c r="EG107">
        <v>18</v>
      </c>
      <c r="EH107">
        <v>18</v>
      </c>
      <c r="EI107">
        <v>18</v>
      </c>
      <c r="EJ107">
        <v>18</v>
      </c>
    </row>
    <row r="108" spans="1:140" x14ac:dyDescent="0.25">
      <c r="A108" t="str">
        <f>VLOOKUP(Infection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  <c r="DI108">
        <v>5880</v>
      </c>
      <c r="DJ108">
        <v>5962</v>
      </c>
      <c r="DK108">
        <v>5984</v>
      </c>
      <c r="DL108">
        <v>6003</v>
      </c>
      <c r="DM108">
        <v>6054</v>
      </c>
      <c r="DN108">
        <v>6145</v>
      </c>
      <c r="DO108">
        <v>6228</v>
      </c>
      <c r="DP108">
        <v>6286</v>
      </c>
      <c r="DQ108">
        <v>6347</v>
      </c>
      <c r="DR108">
        <v>6380</v>
      </c>
      <c r="DS108">
        <v>6399</v>
      </c>
      <c r="DT108">
        <v>6443</v>
      </c>
      <c r="DU108">
        <v>6493</v>
      </c>
      <c r="DV108">
        <v>6537</v>
      </c>
      <c r="DW108">
        <v>6568</v>
      </c>
      <c r="DX108">
        <v>6579</v>
      </c>
      <c r="DY108">
        <v>6599</v>
      </c>
      <c r="DZ108">
        <v>6628</v>
      </c>
      <c r="EA108">
        <v>6692</v>
      </c>
      <c r="EB108">
        <v>6743</v>
      </c>
      <c r="EC108">
        <v>6776</v>
      </c>
      <c r="ED108">
        <v>6826</v>
      </c>
      <c r="EE108">
        <v>6859</v>
      </c>
      <c r="EF108">
        <v>6885</v>
      </c>
      <c r="EG108">
        <v>6887</v>
      </c>
      <c r="EH108">
        <v>6911</v>
      </c>
      <c r="EI108">
        <v>6911</v>
      </c>
      <c r="EJ108">
        <v>6941</v>
      </c>
    </row>
    <row r="109" spans="1:140" x14ac:dyDescent="0.25">
      <c r="A109" t="str">
        <f>VLOOKUP(Infection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  <c r="DI109">
        <v>141</v>
      </c>
      <c r="DJ109">
        <v>144</v>
      </c>
      <c r="DK109">
        <v>144</v>
      </c>
      <c r="DL109">
        <v>144</v>
      </c>
      <c r="DM109">
        <v>153</v>
      </c>
      <c r="DN109">
        <v>164</v>
      </c>
      <c r="DO109">
        <v>189</v>
      </c>
      <c r="DP109">
        <v>197</v>
      </c>
      <c r="DQ109">
        <v>197</v>
      </c>
      <c r="DR109">
        <v>210</v>
      </c>
      <c r="DS109">
        <v>218</v>
      </c>
      <c r="DT109">
        <v>237</v>
      </c>
      <c r="DU109">
        <v>249</v>
      </c>
      <c r="DV109">
        <v>261</v>
      </c>
      <c r="DW109">
        <v>279</v>
      </c>
      <c r="DX109">
        <v>328</v>
      </c>
      <c r="DY109">
        <v>353</v>
      </c>
      <c r="DZ109">
        <v>384</v>
      </c>
      <c r="EA109">
        <v>406</v>
      </c>
      <c r="EB109">
        <v>436</v>
      </c>
      <c r="EC109">
        <v>450</v>
      </c>
      <c r="ED109">
        <v>477</v>
      </c>
      <c r="EE109">
        <v>499</v>
      </c>
      <c r="EF109">
        <v>499</v>
      </c>
      <c r="EG109">
        <v>517</v>
      </c>
      <c r="EH109">
        <v>533</v>
      </c>
      <c r="EI109">
        <v>556</v>
      </c>
      <c r="EJ109">
        <v>589</v>
      </c>
    </row>
    <row r="110" spans="1:140" x14ac:dyDescent="0.25">
      <c r="A110" t="str">
        <f>VLOOKUP(Infection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  <c r="DI110">
        <v>60</v>
      </c>
      <c r="DJ110">
        <v>60</v>
      </c>
      <c r="DK110">
        <v>60</v>
      </c>
      <c r="DL110">
        <v>60</v>
      </c>
      <c r="DM110">
        <v>60</v>
      </c>
      <c r="DN110">
        <v>60</v>
      </c>
      <c r="DO110">
        <v>60</v>
      </c>
      <c r="DP110">
        <v>60</v>
      </c>
      <c r="DQ110">
        <v>60</v>
      </c>
      <c r="DR110">
        <v>60</v>
      </c>
      <c r="DS110">
        <v>60</v>
      </c>
      <c r="DT110">
        <v>60</v>
      </c>
      <c r="DU110">
        <v>60</v>
      </c>
      <c r="DV110">
        <v>60</v>
      </c>
      <c r="DW110">
        <v>60</v>
      </c>
      <c r="DX110">
        <v>60</v>
      </c>
      <c r="DY110">
        <v>60</v>
      </c>
      <c r="DZ110">
        <v>60</v>
      </c>
      <c r="EA110">
        <v>60</v>
      </c>
      <c r="EB110">
        <v>60</v>
      </c>
      <c r="EC110">
        <v>60</v>
      </c>
      <c r="ED110">
        <v>60</v>
      </c>
      <c r="EE110">
        <v>60</v>
      </c>
      <c r="EF110">
        <v>60</v>
      </c>
      <c r="EG110">
        <v>60</v>
      </c>
      <c r="EH110">
        <v>60</v>
      </c>
      <c r="EI110">
        <v>60</v>
      </c>
      <c r="EJ110">
        <v>60</v>
      </c>
    </row>
    <row r="111" spans="1:140" x14ac:dyDescent="0.25">
      <c r="A111" t="str">
        <f>VLOOKUP(Infection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  <c r="DI111">
        <v>154</v>
      </c>
      <c r="DJ111">
        <v>154</v>
      </c>
      <c r="DK111">
        <v>154</v>
      </c>
      <c r="DL111">
        <v>155</v>
      </c>
      <c r="DM111">
        <v>155</v>
      </c>
      <c r="DN111">
        <v>155</v>
      </c>
      <c r="DO111">
        <v>155</v>
      </c>
      <c r="DP111">
        <v>155</v>
      </c>
      <c r="DQ111">
        <v>155</v>
      </c>
      <c r="DR111">
        <v>155</v>
      </c>
      <c r="DS111">
        <v>155</v>
      </c>
      <c r="DT111">
        <v>155</v>
      </c>
      <c r="DU111">
        <v>155</v>
      </c>
      <c r="DV111">
        <v>156</v>
      </c>
      <c r="DW111">
        <v>156</v>
      </c>
      <c r="DX111">
        <v>161</v>
      </c>
      <c r="DY111">
        <v>161</v>
      </c>
      <c r="DZ111">
        <v>161</v>
      </c>
      <c r="EA111">
        <v>161</v>
      </c>
      <c r="EB111">
        <v>161</v>
      </c>
      <c r="EC111">
        <v>162</v>
      </c>
      <c r="ED111">
        <v>162</v>
      </c>
      <c r="EE111">
        <v>162</v>
      </c>
      <c r="EF111">
        <v>162</v>
      </c>
      <c r="EG111">
        <v>162</v>
      </c>
      <c r="EH111">
        <v>162</v>
      </c>
      <c r="EI111">
        <v>162</v>
      </c>
      <c r="EJ111">
        <v>164</v>
      </c>
    </row>
    <row r="112" spans="1:140" x14ac:dyDescent="0.25">
      <c r="A112" t="str">
        <f>VLOOKUP(Infection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  <c r="DI112">
        <v>988</v>
      </c>
      <c r="DJ112">
        <v>1023</v>
      </c>
      <c r="DK112">
        <v>1023</v>
      </c>
      <c r="DL112">
        <v>1095</v>
      </c>
      <c r="DM112">
        <v>1143</v>
      </c>
      <c r="DN112">
        <v>1210</v>
      </c>
      <c r="DO112">
        <v>1210</v>
      </c>
      <c r="DP112">
        <v>1312</v>
      </c>
      <c r="DQ112">
        <v>1342</v>
      </c>
      <c r="DR112">
        <v>1370</v>
      </c>
      <c r="DS112">
        <v>1370</v>
      </c>
      <c r="DT112">
        <v>1475</v>
      </c>
      <c r="DU112">
        <v>1475</v>
      </c>
      <c r="DV112">
        <v>1521</v>
      </c>
      <c r="DW112">
        <v>1521</v>
      </c>
      <c r="DX112">
        <v>1587</v>
      </c>
      <c r="DY112">
        <v>1609</v>
      </c>
      <c r="DZ112">
        <v>1634</v>
      </c>
      <c r="EA112">
        <v>1645</v>
      </c>
      <c r="EB112">
        <v>1670</v>
      </c>
      <c r="EC112">
        <v>1699</v>
      </c>
      <c r="ED112">
        <v>1699</v>
      </c>
      <c r="EE112">
        <v>1699</v>
      </c>
      <c r="EF112">
        <v>1934</v>
      </c>
      <c r="EG112">
        <v>1986</v>
      </c>
      <c r="EH112">
        <v>1993</v>
      </c>
      <c r="EI112">
        <v>2058</v>
      </c>
      <c r="EJ112">
        <v>2079</v>
      </c>
    </row>
    <row r="113" spans="1:140" x14ac:dyDescent="0.25">
      <c r="A113" t="str">
        <f>VLOOKUP(Infection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  <c r="DI113">
        <v>18</v>
      </c>
      <c r="DJ113">
        <v>18</v>
      </c>
      <c r="DK113">
        <v>18</v>
      </c>
      <c r="DL113">
        <v>18</v>
      </c>
      <c r="DM113">
        <v>18</v>
      </c>
      <c r="DN113">
        <v>18</v>
      </c>
      <c r="DO113">
        <v>18</v>
      </c>
      <c r="DP113">
        <v>18</v>
      </c>
      <c r="DQ113">
        <v>18</v>
      </c>
      <c r="DR113">
        <v>18</v>
      </c>
      <c r="DS113">
        <v>18</v>
      </c>
      <c r="DT113">
        <v>18</v>
      </c>
      <c r="DU113">
        <v>18</v>
      </c>
      <c r="DV113">
        <v>18</v>
      </c>
      <c r="DW113">
        <v>18</v>
      </c>
      <c r="DX113">
        <v>18</v>
      </c>
      <c r="DY113">
        <v>18</v>
      </c>
      <c r="DZ113">
        <v>18</v>
      </c>
      <c r="EA113">
        <v>18</v>
      </c>
      <c r="EB113">
        <v>19</v>
      </c>
      <c r="EC113">
        <v>19</v>
      </c>
      <c r="ED113">
        <v>19</v>
      </c>
      <c r="EE113">
        <v>19</v>
      </c>
      <c r="EF113">
        <v>20</v>
      </c>
      <c r="EG113">
        <v>20</v>
      </c>
      <c r="EH113">
        <v>20</v>
      </c>
      <c r="EI113">
        <v>20</v>
      </c>
      <c r="EJ113">
        <v>20</v>
      </c>
    </row>
    <row r="114" spans="1:140" x14ac:dyDescent="0.25">
      <c r="A114" t="str">
        <f>VLOOKUP(Infection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  <c r="DI114">
        <v>431</v>
      </c>
      <c r="DJ114">
        <v>436</v>
      </c>
      <c r="DK114">
        <v>436</v>
      </c>
      <c r="DL114">
        <v>437</v>
      </c>
      <c r="DM114">
        <v>439</v>
      </c>
      <c r="DN114">
        <v>440</v>
      </c>
      <c r="DO114">
        <v>441</v>
      </c>
      <c r="DP114">
        <v>443</v>
      </c>
      <c r="DQ114">
        <v>443</v>
      </c>
      <c r="DR114">
        <v>446</v>
      </c>
      <c r="DS114">
        <v>446</v>
      </c>
      <c r="DT114">
        <v>447</v>
      </c>
      <c r="DU114">
        <v>449</v>
      </c>
      <c r="DV114">
        <v>449</v>
      </c>
      <c r="DW114">
        <v>452</v>
      </c>
      <c r="DX114">
        <v>452</v>
      </c>
      <c r="DY114">
        <v>456</v>
      </c>
      <c r="DZ114">
        <v>459</v>
      </c>
      <c r="EA114">
        <v>460</v>
      </c>
      <c r="EB114">
        <v>465</v>
      </c>
      <c r="EC114">
        <v>470</v>
      </c>
      <c r="ED114">
        <v>471</v>
      </c>
      <c r="EE114">
        <v>471</v>
      </c>
      <c r="EF114">
        <v>473</v>
      </c>
      <c r="EG114">
        <v>477</v>
      </c>
      <c r="EH114">
        <v>478</v>
      </c>
      <c r="EI114">
        <v>479</v>
      </c>
      <c r="EJ114">
        <v>480</v>
      </c>
    </row>
    <row r="115" spans="1:140" x14ac:dyDescent="0.25">
      <c r="A115" t="str">
        <f>VLOOKUP(Infection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  <c r="DI115">
        <v>6</v>
      </c>
      <c r="DJ115">
        <v>6</v>
      </c>
      <c r="DK115">
        <v>6</v>
      </c>
      <c r="DL115">
        <v>6</v>
      </c>
      <c r="DM115">
        <v>6</v>
      </c>
      <c r="DN115">
        <v>6</v>
      </c>
      <c r="DO115">
        <v>6</v>
      </c>
      <c r="DP115">
        <v>6</v>
      </c>
      <c r="DQ115">
        <v>6</v>
      </c>
      <c r="DR115">
        <v>6</v>
      </c>
      <c r="DS115">
        <v>6</v>
      </c>
      <c r="DT115">
        <v>6</v>
      </c>
      <c r="DU115">
        <v>6</v>
      </c>
      <c r="DV115">
        <v>6</v>
      </c>
      <c r="DW115">
        <v>6</v>
      </c>
      <c r="DX115">
        <v>6</v>
      </c>
      <c r="DY115">
        <v>6</v>
      </c>
      <c r="DZ115">
        <v>6</v>
      </c>
      <c r="EA115">
        <v>6</v>
      </c>
      <c r="EB115">
        <v>6</v>
      </c>
      <c r="EC115">
        <v>6</v>
      </c>
      <c r="ED115">
        <v>6</v>
      </c>
      <c r="EE115">
        <v>6</v>
      </c>
      <c r="EF115">
        <v>6</v>
      </c>
      <c r="EG115">
        <v>6</v>
      </c>
      <c r="EH115">
        <v>6</v>
      </c>
      <c r="EI115">
        <v>6</v>
      </c>
      <c r="EJ115">
        <v>6</v>
      </c>
    </row>
    <row r="116" spans="1:140" x14ac:dyDescent="0.25">
      <c r="A116" t="str">
        <f>VLOOKUP(Infection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  <c r="DI116">
        <v>39</v>
      </c>
      <c r="DJ116">
        <v>39</v>
      </c>
      <c r="DK116">
        <v>39</v>
      </c>
      <c r="DL116">
        <v>39</v>
      </c>
      <c r="DM116">
        <v>39</v>
      </c>
      <c r="DN116">
        <v>39</v>
      </c>
      <c r="DO116">
        <v>39</v>
      </c>
      <c r="DP116">
        <v>39</v>
      </c>
      <c r="DQ116">
        <v>39</v>
      </c>
      <c r="DR116">
        <v>39</v>
      </c>
      <c r="DS116">
        <v>39</v>
      </c>
      <c r="DT116">
        <v>40</v>
      </c>
      <c r="DU116">
        <v>40</v>
      </c>
      <c r="DV116">
        <v>40</v>
      </c>
      <c r="DW116">
        <v>40</v>
      </c>
      <c r="DX116">
        <v>40</v>
      </c>
      <c r="DY116">
        <v>40</v>
      </c>
      <c r="DZ116">
        <v>40</v>
      </c>
      <c r="EA116">
        <v>40</v>
      </c>
      <c r="EB116">
        <v>40</v>
      </c>
      <c r="EC116">
        <v>40</v>
      </c>
      <c r="ED116">
        <v>41</v>
      </c>
      <c r="EE116">
        <v>41</v>
      </c>
      <c r="EF116">
        <v>41</v>
      </c>
      <c r="EG116">
        <v>41</v>
      </c>
      <c r="EH116">
        <v>41</v>
      </c>
      <c r="EI116">
        <v>41</v>
      </c>
      <c r="EJ116">
        <v>41</v>
      </c>
    </row>
    <row r="117" spans="1:140" x14ac:dyDescent="0.25">
      <c r="A117" t="str">
        <f>VLOOKUP(Infection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  <c r="DI117">
        <v>186</v>
      </c>
      <c r="DJ117">
        <v>186</v>
      </c>
      <c r="DK117">
        <v>187</v>
      </c>
      <c r="DL117">
        <v>187</v>
      </c>
      <c r="DM117">
        <v>189</v>
      </c>
      <c r="DN117">
        <v>189</v>
      </c>
      <c r="DO117">
        <v>192</v>
      </c>
      <c r="DP117">
        <v>192</v>
      </c>
      <c r="DQ117">
        <v>192</v>
      </c>
      <c r="DR117">
        <v>192</v>
      </c>
      <c r="DS117">
        <v>192</v>
      </c>
      <c r="DT117">
        <v>192</v>
      </c>
      <c r="DU117">
        <v>192</v>
      </c>
      <c r="DV117">
        <v>197</v>
      </c>
      <c r="DW117">
        <v>197</v>
      </c>
      <c r="DX117">
        <v>197</v>
      </c>
      <c r="DY117">
        <v>197</v>
      </c>
      <c r="DZ117">
        <v>197</v>
      </c>
      <c r="EA117">
        <v>197</v>
      </c>
      <c r="EB117">
        <v>197</v>
      </c>
      <c r="EC117">
        <v>200</v>
      </c>
      <c r="ED117">
        <v>200</v>
      </c>
      <c r="EE117">
        <v>200</v>
      </c>
      <c r="EF117">
        <v>200</v>
      </c>
      <c r="EG117">
        <v>200</v>
      </c>
      <c r="EH117">
        <v>200</v>
      </c>
      <c r="EI117">
        <v>200</v>
      </c>
      <c r="EJ117">
        <v>202</v>
      </c>
    </row>
    <row r="118" spans="1:140" x14ac:dyDescent="0.25">
      <c r="A118" t="str">
        <f>VLOOKUP(Infection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  <c r="DI118">
        <v>174758</v>
      </c>
      <c r="DJ118">
        <v>175027</v>
      </c>
      <c r="DK118">
        <v>175479</v>
      </c>
      <c r="DL118">
        <v>176207</v>
      </c>
      <c r="DM118">
        <v>175981</v>
      </c>
      <c r="DN118">
        <v>176712</v>
      </c>
      <c r="DO118">
        <v>177319</v>
      </c>
      <c r="DP118">
        <v>177207</v>
      </c>
      <c r="DQ118">
        <v>177240</v>
      </c>
      <c r="DR118">
        <v>177554</v>
      </c>
      <c r="DS118">
        <v>178428</v>
      </c>
      <c r="DT118">
        <v>179069</v>
      </c>
      <c r="DU118">
        <v>179306</v>
      </c>
      <c r="DV118">
        <v>179645</v>
      </c>
      <c r="DW118">
        <v>179964</v>
      </c>
      <c r="DX118">
        <v>179859</v>
      </c>
      <c r="DY118">
        <v>180166</v>
      </c>
      <c r="DZ118">
        <v>179887</v>
      </c>
      <c r="EA118">
        <v>180044</v>
      </c>
      <c r="EB118">
        <v>183309</v>
      </c>
      <c r="EC118">
        <v>183816</v>
      </c>
      <c r="ED118">
        <v>185616</v>
      </c>
      <c r="EE118">
        <v>185851</v>
      </c>
      <c r="EF118">
        <v>185952</v>
      </c>
      <c r="EG118">
        <v>184980</v>
      </c>
      <c r="EH118">
        <v>188836</v>
      </c>
      <c r="EI118">
        <v>185986</v>
      </c>
      <c r="EJ118">
        <v>186538</v>
      </c>
    </row>
    <row r="119" spans="1:140" x14ac:dyDescent="0.25">
      <c r="A119" t="str">
        <f>VLOOKUP(Infection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  <c r="DI119">
        <v>661</v>
      </c>
      <c r="DJ119">
        <v>661</v>
      </c>
      <c r="DK119">
        <v>802</v>
      </c>
      <c r="DL119">
        <v>863</v>
      </c>
      <c r="DM119">
        <v>1004</v>
      </c>
      <c r="DN119">
        <v>1104</v>
      </c>
      <c r="DO119">
        <v>1209</v>
      </c>
      <c r="DP119">
        <v>1320</v>
      </c>
      <c r="DQ119">
        <v>1320</v>
      </c>
      <c r="DR119">
        <v>1432</v>
      </c>
      <c r="DS119">
        <v>1502</v>
      </c>
      <c r="DT119">
        <v>1567</v>
      </c>
      <c r="DU119">
        <v>1567</v>
      </c>
      <c r="DV119">
        <v>1728</v>
      </c>
      <c r="DW119">
        <v>1934</v>
      </c>
      <c r="DX119">
        <v>1934</v>
      </c>
      <c r="DY119">
        <v>2135</v>
      </c>
      <c r="DZ119">
        <v>2238</v>
      </c>
      <c r="EA119">
        <v>2319</v>
      </c>
      <c r="EB119">
        <v>2431</v>
      </c>
      <c r="EC119">
        <v>2613</v>
      </c>
      <c r="ED119">
        <v>2655</v>
      </c>
      <c r="EE119">
        <v>2655</v>
      </c>
      <c r="EF119">
        <v>2655</v>
      </c>
      <c r="EG119">
        <v>2803</v>
      </c>
      <c r="EH119">
        <v>2902</v>
      </c>
      <c r="EI119">
        <v>2955</v>
      </c>
      <c r="EJ119">
        <v>3101</v>
      </c>
    </row>
    <row r="120" spans="1:140" x14ac:dyDescent="0.25">
      <c r="A120" t="str">
        <f>VLOOKUP(Infection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  <c r="DI120">
        <v>20</v>
      </c>
      <c r="DJ120">
        <v>20</v>
      </c>
      <c r="DK120">
        <v>22</v>
      </c>
      <c r="DL120">
        <v>22</v>
      </c>
      <c r="DM120">
        <v>23</v>
      </c>
      <c r="DN120">
        <v>23</v>
      </c>
      <c r="DO120">
        <v>23</v>
      </c>
      <c r="DP120">
        <v>23</v>
      </c>
      <c r="DQ120">
        <v>23</v>
      </c>
      <c r="DR120">
        <v>24</v>
      </c>
      <c r="DS120">
        <v>24</v>
      </c>
      <c r="DT120">
        <v>24</v>
      </c>
      <c r="DU120">
        <v>24</v>
      </c>
      <c r="DV120">
        <v>25</v>
      </c>
      <c r="DW120">
        <v>25</v>
      </c>
      <c r="DX120">
        <v>25</v>
      </c>
      <c r="DY120">
        <v>25</v>
      </c>
      <c r="DZ120">
        <v>25</v>
      </c>
      <c r="EA120">
        <v>25</v>
      </c>
      <c r="EB120">
        <v>25</v>
      </c>
      <c r="EC120">
        <v>25</v>
      </c>
      <c r="ED120">
        <v>25</v>
      </c>
      <c r="EE120">
        <v>25</v>
      </c>
      <c r="EF120">
        <v>25</v>
      </c>
      <c r="EG120">
        <v>25</v>
      </c>
      <c r="EH120">
        <v>26</v>
      </c>
      <c r="EI120">
        <v>26</v>
      </c>
      <c r="EJ120">
        <v>26</v>
      </c>
    </row>
    <row r="121" spans="1:140" x14ac:dyDescent="0.25">
      <c r="A121" t="str">
        <f>VLOOKUP(Infection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  <c r="DI121">
        <v>626</v>
      </c>
      <c r="DJ121">
        <v>635</v>
      </c>
      <c r="DK121">
        <v>638</v>
      </c>
      <c r="DL121">
        <v>642</v>
      </c>
      <c r="DM121">
        <v>647</v>
      </c>
      <c r="DN121">
        <v>667</v>
      </c>
      <c r="DO121">
        <v>671</v>
      </c>
      <c r="DP121">
        <v>683</v>
      </c>
      <c r="DQ121">
        <v>695</v>
      </c>
      <c r="DR121">
        <v>701</v>
      </c>
      <c r="DS121">
        <v>707</v>
      </c>
      <c r="DT121">
        <v>713</v>
      </c>
      <c r="DU121">
        <v>721</v>
      </c>
      <c r="DV121">
        <v>723</v>
      </c>
      <c r="DW121">
        <v>728</v>
      </c>
      <c r="DX121">
        <v>730</v>
      </c>
      <c r="DY121">
        <v>731</v>
      </c>
      <c r="DZ121">
        <v>732</v>
      </c>
      <c r="EA121">
        <v>735</v>
      </c>
      <c r="EB121">
        <v>738</v>
      </c>
      <c r="EC121">
        <v>746</v>
      </c>
      <c r="ED121">
        <v>757</v>
      </c>
      <c r="EE121">
        <v>783</v>
      </c>
      <c r="EF121">
        <v>794</v>
      </c>
      <c r="EG121">
        <v>796</v>
      </c>
      <c r="EH121">
        <v>800</v>
      </c>
      <c r="EI121">
        <v>801</v>
      </c>
      <c r="EJ121">
        <v>805</v>
      </c>
    </row>
    <row r="122" spans="1:140" x14ac:dyDescent="0.25">
      <c r="A122" t="str">
        <f>VLOOKUP(Infection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  <c r="DI122">
        <v>171324</v>
      </c>
      <c r="DJ122">
        <v>171879</v>
      </c>
      <c r="DK122">
        <v>172576</v>
      </c>
      <c r="DL122">
        <v>173171</v>
      </c>
      <c r="DM122">
        <v>174098</v>
      </c>
      <c r="DN122">
        <v>174478</v>
      </c>
      <c r="DO122">
        <v>175233</v>
      </c>
      <c r="DP122">
        <v>175752</v>
      </c>
      <c r="DQ122">
        <v>176369</v>
      </c>
      <c r="DR122">
        <v>176551</v>
      </c>
      <c r="DS122">
        <v>177778</v>
      </c>
      <c r="DT122">
        <v>178473</v>
      </c>
      <c r="DU122">
        <v>179021</v>
      </c>
      <c r="DV122">
        <v>179710</v>
      </c>
      <c r="DW122">
        <v>179986</v>
      </c>
      <c r="DX122">
        <v>180328</v>
      </c>
      <c r="DY122">
        <v>180600</v>
      </c>
      <c r="DZ122">
        <v>181200</v>
      </c>
      <c r="EA122">
        <v>181524</v>
      </c>
      <c r="EB122">
        <v>182196</v>
      </c>
      <c r="EC122">
        <v>182922</v>
      </c>
      <c r="ED122">
        <v>183189</v>
      </c>
      <c r="EE122">
        <v>183410</v>
      </c>
      <c r="EF122">
        <v>183594</v>
      </c>
      <c r="EG122">
        <v>183879</v>
      </c>
      <c r="EH122">
        <v>184121</v>
      </c>
      <c r="EI122">
        <v>184472</v>
      </c>
      <c r="EJ122">
        <v>184924</v>
      </c>
    </row>
    <row r="123" spans="1:140" x14ac:dyDescent="0.25">
      <c r="A123" t="str">
        <f>VLOOKUP(Infection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  <c r="DI123">
        <v>4263</v>
      </c>
      <c r="DJ123">
        <v>4263</v>
      </c>
      <c r="DK123">
        <v>4700</v>
      </c>
      <c r="DL123">
        <v>5127</v>
      </c>
      <c r="DM123">
        <v>5408</v>
      </c>
      <c r="DN123">
        <v>5530</v>
      </c>
      <c r="DO123">
        <v>5638</v>
      </c>
      <c r="DP123">
        <v>5735</v>
      </c>
      <c r="DQ123">
        <v>5735</v>
      </c>
      <c r="DR123">
        <v>5735</v>
      </c>
      <c r="DS123">
        <v>6096</v>
      </c>
      <c r="DT123">
        <v>6269</v>
      </c>
      <c r="DU123">
        <v>6269</v>
      </c>
      <c r="DV123">
        <v>6486</v>
      </c>
      <c r="DW123">
        <v>6617</v>
      </c>
      <c r="DX123">
        <v>6683</v>
      </c>
      <c r="DY123">
        <v>6808</v>
      </c>
      <c r="DZ123">
        <v>7117</v>
      </c>
      <c r="EA123">
        <v>7303</v>
      </c>
      <c r="EB123">
        <v>7303</v>
      </c>
      <c r="EC123">
        <v>7616</v>
      </c>
      <c r="ED123">
        <v>7768</v>
      </c>
      <c r="EE123">
        <v>8070</v>
      </c>
      <c r="EF123">
        <v>8070</v>
      </c>
      <c r="EG123">
        <v>8297</v>
      </c>
      <c r="EH123">
        <v>8548</v>
      </c>
      <c r="EI123">
        <v>8885</v>
      </c>
      <c r="EJ123">
        <v>9168</v>
      </c>
    </row>
    <row r="124" spans="1:140" x14ac:dyDescent="0.25">
      <c r="A124" t="str">
        <f>VLOOKUP(Infection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  <c r="DI124">
        <v>2710</v>
      </c>
      <c r="DJ124">
        <v>2716</v>
      </c>
      <c r="DK124">
        <v>2726</v>
      </c>
      <c r="DL124">
        <v>2744</v>
      </c>
      <c r="DM124">
        <v>2760</v>
      </c>
      <c r="DN124">
        <v>2770</v>
      </c>
      <c r="DO124">
        <v>2810</v>
      </c>
      <c r="DP124">
        <v>2819</v>
      </c>
      <c r="DQ124">
        <v>2834</v>
      </c>
      <c r="DR124">
        <v>2836</v>
      </c>
      <c r="DS124">
        <v>2840</v>
      </c>
      <c r="DT124">
        <v>2850</v>
      </c>
      <c r="DU124">
        <v>2853</v>
      </c>
      <c r="DV124">
        <v>2874</v>
      </c>
      <c r="DW124">
        <v>2876</v>
      </c>
      <c r="DX124">
        <v>2878</v>
      </c>
      <c r="DY124">
        <v>2882</v>
      </c>
      <c r="DZ124">
        <v>2892</v>
      </c>
      <c r="EA124">
        <v>2903</v>
      </c>
      <c r="EB124">
        <v>2906</v>
      </c>
      <c r="EC124">
        <v>2909</v>
      </c>
      <c r="ED124">
        <v>2915</v>
      </c>
      <c r="EE124">
        <v>2917</v>
      </c>
      <c r="EF124">
        <v>2918</v>
      </c>
      <c r="EG124">
        <v>2937</v>
      </c>
      <c r="EH124">
        <v>2937</v>
      </c>
      <c r="EI124">
        <v>2952</v>
      </c>
      <c r="EJ124">
        <v>2967</v>
      </c>
    </row>
    <row r="125" spans="1:140" x14ac:dyDescent="0.25">
      <c r="A125" t="str">
        <f>VLOOKUP(Infection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  <c r="DI125">
        <v>967</v>
      </c>
      <c r="DJ125">
        <v>1052</v>
      </c>
      <c r="DK125">
        <v>1114</v>
      </c>
      <c r="DL125">
        <v>1199</v>
      </c>
      <c r="DM125">
        <v>1342</v>
      </c>
      <c r="DN125">
        <v>1518</v>
      </c>
      <c r="DO125">
        <v>1643</v>
      </c>
      <c r="DP125">
        <v>1763</v>
      </c>
      <c r="DQ125">
        <v>1763</v>
      </c>
      <c r="DR125">
        <v>1912</v>
      </c>
      <c r="DS125">
        <v>2133</v>
      </c>
      <c r="DT125">
        <v>2265</v>
      </c>
      <c r="DU125">
        <v>2512</v>
      </c>
      <c r="DV125">
        <v>2743</v>
      </c>
      <c r="DW125">
        <v>3054</v>
      </c>
      <c r="DX125">
        <v>3424</v>
      </c>
      <c r="DY125">
        <v>3760</v>
      </c>
      <c r="DZ125">
        <v>3954</v>
      </c>
      <c r="EA125">
        <v>4145</v>
      </c>
      <c r="EB125">
        <v>4348</v>
      </c>
      <c r="EC125">
        <v>4607</v>
      </c>
      <c r="ED125">
        <v>4739</v>
      </c>
      <c r="EE125">
        <v>5087</v>
      </c>
      <c r="EF125">
        <v>5336</v>
      </c>
      <c r="EG125">
        <v>5586</v>
      </c>
      <c r="EH125">
        <v>5760</v>
      </c>
      <c r="EI125">
        <v>6154</v>
      </c>
      <c r="EJ125">
        <v>6485</v>
      </c>
    </row>
    <row r="126" spans="1:140" x14ac:dyDescent="0.25">
      <c r="A126" t="str">
        <f>VLOOKUP(Infection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  <c r="DI126">
        <v>2042</v>
      </c>
      <c r="DJ126">
        <v>2146</v>
      </c>
      <c r="DK126">
        <v>2146</v>
      </c>
      <c r="DL126">
        <v>2298</v>
      </c>
      <c r="DM126">
        <v>2374</v>
      </c>
      <c r="DN126">
        <v>2473</v>
      </c>
      <c r="DO126">
        <v>2473</v>
      </c>
      <c r="DP126">
        <v>2658</v>
      </c>
      <c r="DQ126">
        <v>2658</v>
      </c>
      <c r="DR126">
        <v>2796</v>
      </c>
      <c r="DS126">
        <v>2863</v>
      </c>
      <c r="DT126">
        <v>2863</v>
      </c>
      <c r="DU126">
        <v>3067</v>
      </c>
      <c r="DV126">
        <v>3067</v>
      </c>
      <c r="DW126">
        <v>3176</v>
      </c>
      <c r="DX126">
        <v>3275</v>
      </c>
      <c r="DY126">
        <v>3275</v>
      </c>
      <c r="DZ126">
        <v>3275</v>
      </c>
      <c r="EA126">
        <v>3275</v>
      </c>
      <c r="EB126">
        <v>3553</v>
      </c>
      <c r="EC126">
        <v>3656</v>
      </c>
      <c r="ED126">
        <v>3706</v>
      </c>
      <c r="EE126">
        <v>3706</v>
      </c>
      <c r="EF126">
        <v>3844</v>
      </c>
      <c r="EG126">
        <v>3886</v>
      </c>
      <c r="EH126">
        <v>3933</v>
      </c>
      <c r="EI126">
        <v>3991</v>
      </c>
      <c r="EJ126">
        <v>4060</v>
      </c>
    </row>
    <row r="127" spans="1:140" x14ac:dyDescent="0.25">
      <c r="A127" t="str">
        <f>VLOOKUP(Infection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  <c r="DI127">
        <v>94</v>
      </c>
      <c r="DJ127">
        <v>104</v>
      </c>
      <c r="DK127">
        <v>109</v>
      </c>
      <c r="DL127">
        <v>113</v>
      </c>
      <c r="DM127">
        <v>113</v>
      </c>
      <c r="DN127">
        <v>113</v>
      </c>
      <c r="DO127">
        <v>116</v>
      </c>
      <c r="DP127">
        <v>117</v>
      </c>
      <c r="DQ127">
        <v>117</v>
      </c>
      <c r="DR127">
        <v>124</v>
      </c>
      <c r="DS127">
        <v>125</v>
      </c>
      <c r="DT127">
        <v>125</v>
      </c>
      <c r="DU127">
        <v>127</v>
      </c>
      <c r="DV127">
        <v>127</v>
      </c>
      <c r="DW127">
        <v>127</v>
      </c>
      <c r="DX127">
        <v>135</v>
      </c>
      <c r="DY127">
        <v>137</v>
      </c>
      <c r="DZ127">
        <v>139</v>
      </c>
      <c r="EA127">
        <v>139</v>
      </c>
      <c r="EB127">
        <v>150</v>
      </c>
      <c r="EC127">
        <v>150</v>
      </c>
      <c r="ED127">
        <v>152</v>
      </c>
      <c r="EE127">
        <v>153</v>
      </c>
      <c r="EF127">
        <v>153</v>
      </c>
      <c r="EG127">
        <v>153</v>
      </c>
      <c r="EH127">
        <v>153</v>
      </c>
      <c r="EI127">
        <v>153</v>
      </c>
      <c r="EJ127">
        <v>153</v>
      </c>
    </row>
    <row r="128" spans="1:140" x14ac:dyDescent="0.25">
      <c r="A128" t="str">
        <f>VLOOKUP(Infection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  <c r="DI128">
        <v>151</v>
      </c>
      <c r="DJ128">
        <v>182</v>
      </c>
      <c r="DK128">
        <v>209</v>
      </c>
      <c r="DL128">
        <v>209</v>
      </c>
      <c r="DM128">
        <v>234</v>
      </c>
      <c r="DN128">
        <v>273</v>
      </c>
      <c r="DO128">
        <v>310</v>
      </c>
      <c r="DP128">
        <v>358</v>
      </c>
      <c r="DQ128">
        <v>456</v>
      </c>
      <c r="DR128">
        <v>533</v>
      </c>
      <c r="DS128">
        <v>533</v>
      </c>
      <c r="DT128">
        <v>596</v>
      </c>
      <c r="DU128">
        <v>734</v>
      </c>
      <c r="DV128">
        <v>812</v>
      </c>
      <c r="DW128">
        <v>865</v>
      </c>
      <c r="DX128">
        <v>865</v>
      </c>
      <c r="DY128">
        <v>958</v>
      </c>
      <c r="DZ128">
        <v>1174</v>
      </c>
      <c r="EA128">
        <v>1320</v>
      </c>
      <c r="EB128">
        <v>1320</v>
      </c>
      <c r="EC128">
        <v>1584</v>
      </c>
      <c r="ED128">
        <v>1865</v>
      </c>
      <c r="EE128">
        <v>2124</v>
      </c>
      <c r="EF128">
        <v>2226</v>
      </c>
      <c r="EG128">
        <v>2226</v>
      </c>
      <c r="EH128">
        <v>2507</v>
      </c>
      <c r="EI128">
        <v>2640</v>
      </c>
      <c r="EJ128">
        <v>2740</v>
      </c>
    </row>
    <row r="129" spans="1:140" x14ac:dyDescent="0.25">
      <c r="A129" t="str">
        <f>VLOOKUP(Infection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  <c r="DI129">
        <v>12</v>
      </c>
      <c r="DJ129">
        <v>12</v>
      </c>
      <c r="DK129">
        <v>12</v>
      </c>
      <c r="DL129">
        <v>12</v>
      </c>
      <c r="DM129">
        <v>12</v>
      </c>
      <c r="DN129">
        <v>12</v>
      </c>
      <c r="DO129">
        <v>12</v>
      </c>
      <c r="DP129">
        <v>12</v>
      </c>
      <c r="DQ129">
        <v>12</v>
      </c>
      <c r="DR129">
        <v>12</v>
      </c>
      <c r="DS129">
        <v>12</v>
      </c>
      <c r="DT129">
        <v>12</v>
      </c>
      <c r="DU129">
        <v>12</v>
      </c>
      <c r="DV129">
        <v>12</v>
      </c>
      <c r="DW129">
        <v>12</v>
      </c>
      <c r="DX129">
        <v>12</v>
      </c>
      <c r="DY129">
        <v>12</v>
      </c>
      <c r="DZ129">
        <v>12</v>
      </c>
      <c r="EA129">
        <v>12</v>
      </c>
      <c r="EB129">
        <v>12</v>
      </c>
      <c r="EC129">
        <v>12</v>
      </c>
      <c r="ED129">
        <v>12</v>
      </c>
      <c r="EE129">
        <v>12</v>
      </c>
      <c r="EF129">
        <v>12</v>
      </c>
      <c r="EG129">
        <v>12</v>
      </c>
      <c r="EH129">
        <v>12</v>
      </c>
      <c r="EI129">
        <v>12</v>
      </c>
      <c r="EJ129">
        <v>12</v>
      </c>
    </row>
    <row r="130" spans="1:140" x14ac:dyDescent="0.25">
      <c r="A130" t="str">
        <f>VLOOKUP(Infection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  <c r="DI130">
        <v>1830</v>
      </c>
      <c r="DJ130">
        <v>1972</v>
      </c>
      <c r="DK130">
        <v>2100</v>
      </c>
      <c r="DL130">
        <v>2080</v>
      </c>
      <c r="DM130">
        <v>2255</v>
      </c>
      <c r="DN130">
        <v>2318</v>
      </c>
      <c r="DO130">
        <v>2460</v>
      </c>
      <c r="DP130">
        <v>2565</v>
      </c>
      <c r="DQ130">
        <v>2646</v>
      </c>
      <c r="DR130">
        <v>2798</v>
      </c>
      <c r="DS130">
        <v>2955</v>
      </c>
      <c r="DT130">
        <v>2955</v>
      </c>
      <c r="DU130">
        <v>3204</v>
      </c>
      <c r="DV130">
        <v>3477</v>
      </c>
      <c r="DW130">
        <v>3477</v>
      </c>
      <c r="DX130">
        <v>3950</v>
      </c>
      <c r="DY130">
        <v>4189</v>
      </c>
      <c r="DZ130">
        <v>4401</v>
      </c>
      <c r="EA130">
        <v>4640</v>
      </c>
      <c r="EB130">
        <v>4752</v>
      </c>
      <c r="EC130">
        <v>4752</v>
      </c>
      <c r="ED130">
        <v>5094</v>
      </c>
      <c r="EE130">
        <v>5202</v>
      </c>
      <c r="EF130">
        <v>5362</v>
      </c>
      <c r="EG130">
        <v>5527</v>
      </c>
      <c r="EH130">
        <v>5690</v>
      </c>
      <c r="EI130">
        <v>5880</v>
      </c>
      <c r="EJ130">
        <v>5971</v>
      </c>
    </row>
    <row r="131" spans="1:140" x14ac:dyDescent="0.25">
      <c r="A131" t="str">
        <f>VLOOKUP(Infection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  <c r="DI131">
        <v>3213</v>
      </c>
      <c r="DJ131">
        <v>3263</v>
      </c>
      <c r="DK131">
        <v>3284</v>
      </c>
      <c r="DL131">
        <v>3313</v>
      </c>
      <c r="DM131">
        <v>3341</v>
      </c>
      <c r="DN131">
        <v>3380</v>
      </c>
      <c r="DO131">
        <v>3417</v>
      </c>
      <c r="DP131">
        <v>3473</v>
      </c>
      <c r="DQ131">
        <v>3509</v>
      </c>
      <c r="DR131">
        <v>3535</v>
      </c>
      <c r="DS131">
        <v>3556</v>
      </c>
      <c r="DT131">
        <v>3598</v>
      </c>
      <c r="DU131">
        <v>3641</v>
      </c>
      <c r="DV131">
        <v>3678</v>
      </c>
      <c r="DW131">
        <v>3713</v>
      </c>
      <c r="DX131">
        <v>3741</v>
      </c>
      <c r="DY131">
        <v>3756</v>
      </c>
      <c r="DZ131">
        <v>3771</v>
      </c>
      <c r="EA131">
        <v>3793</v>
      </c>
      <c r="EB131">
        <v>3816</v>
      </c>
      <c r="EC131">
        <v>3841</v>
      </c>
      <c r="ED131">
        <v>3867</v>
      </c>
      <c r="EE131">
        <v>3876</v>
      </c>
      <c r="EF131">
        <v>3892</v>
      </c>
      <c r="EG131">
        <v>3921</v>
      </c>
      <c r="EH131">
        <v>3931</v>
      </c>
      <c r="EI131">
        <v>3954</v>
      </c>
      <c r="EJ131">
        <v>3970</v>
      </c>
    </row>
    <row r="132" spans="1:140" x14ac:dyDescent="0.25">
      <c r="A132" t="str">
        <f>VLOOKUP(Infection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  <c r="DI132">
        <v>1801</v>
      </c>
      <c r="DJ132">
        <v>1801</v>
      </c>
      <c r="DK132">
        <v>1801</v>
      </c>
      <c r="DL132">
        <v>1801</v>
      </c>
      <c r="DM132">
        <v>1802</v>
      </c>
      <c r="DN132">
        <v>1802</v>
      </c>
      <c r="DO132">
        <v>1802</v>
      </c>
      <c r="DP132">
        <v>1802</v>
      </c>
      <c r="DQ132">
        <v>1802</v>
      </c>
      <c r="DR132">
        <v>1802</v>
      </c>
      <c r="DS132">
        <v>1802</v>
      </c>
      <c r="DT132">
        <v>1803</v>
      </c>
      <c r="DU132">
        <v>1803</v>
      </c>
      <c r="DV132">
        <v>1803</v>
      </c>
      <c r="DW132">
        <v>1804</v>
      </c>
      <c r="DX132">
        <v>1804</v>
      </c>
      <c r="DY132">
        <v>1804</v>
      </c>
      <c r="DZ132">
        <v>1804</v>
      </c>
      <c r="EA132">
        <v>1805</v>
      </c>
      <c r="EB132">
        <v>1805</v>
      </c>
      <c r="EC132">
        <v>1805</v>
      </c>
      <c r="ED132">
        <v>1806</v>
      </c>
      <c r="EE132">
        <v>1806</v>
      </c>
      <c r="EF132">
        <v>1806</v>
      </c>
      <c r="EG132">
        <v>1806</v>
      </c>
      <c r="EH132">
        <v>1806</v>
      </c>
      <c r="EI132">
        <v>1806</v>
      </c>
      <c r="EJ132">
        <v>1806</v>
      </c>
    </row>
    <row r="133" spans="1:140" x14ac:dyDescent="0.25">
      <c r="A133" t="str">
        <f>VLOOKUP(Infection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  <c r="DI133">
        <v>62808</v>
      </c>
      <c r="DJ133">
        <v>67161</v>
      </c>
      <c r="DK133">
        <v>70768</v>
      </c>
      <c r="DL133">
        <v>74292</v>
      </c>
      <c r="DM133">
        <v>78055</v>
      </c>
      <c r="DN133">
        <v>81997</v>
      </c>
      <c r="DO133">
        <v>85784</v>
      </c>
      <c r="DP133">
        <v>90648</v>
      </c>
      <c r="DQ133">
        <v>95698</v>
      </c>
      <c r="DR133">
        <v>100328</v>
      </c>
      <c r="DS133">
        <v>106475</v>
      </c>
      <c r="DT133">
        <v>112028</v>
      </c>
      <c r="DU133">
        <v>118226</v>
      </c>
      <c r="DV133">
        <v>124794</v>
      </c>
      <c r="DW133">
        <v>131423</v>
      </c>
      <c r="DX133">
        <v>138536</v>
      </c>
      <c r="DY133">
        <v>144950</v>
      </c>
      <c r="DZ133">
        <v>150793</v>
      </c>
      <c r="EA133">
        <v>158086</v>
      </c>
      <c r="EB133">
        <v>165386</v>
      </c>
      <c r="EC133">
        <v>173491</v>
      </c>
      <c r="ED133">
        <v>181827</v>
      </c>
      <c r="EE133">
        <v>190609</v>
      </c>
      <c r="EF133">
        <v>198370</v>
      </c>
      <c r="EG133">
        <v>207191</v>
      </c>
      <c r="EH133">
        <v>216824</v>
      </c>
      <c r="EI133">
        <v>226713</v>
      </c>
      <c r="EJ133">
        <v>236184</v>
      </c>
    </row>
    <row r="134" spans="1:140" x14ac:dyDescent="0.25">
      <c r="A134" t="str">
        <f>VLOOKUP(Infection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  <c r="DI134">
        <v>13645</v>
      </c>
      <c r="DJ134">
        <v>14032</v>
      </c>
      <c r="DK134">
        <v>14265</v>
      </c>
      <c r="DL134">
        <v>14749</v>
      </c>
      <c r="DM134">
        <v>15438</v>
      </c>
      <c r="DN134">
        <v>16006</v>
      </c>
      <c r="DO134">
        <v>16496</v>
      </c>
      <c r="DP134">
        <v>17025</v>
      </c>
      <c r="DQ134">
        <v>17514</v>
      </c>
      <c r="DR134">
        <v>18010</v>
      </c>
      <c r="DS134">
        <v>18496</v>
      </c>
      <c r="DT134">
        <v>19189</v>
      </c>
      <c r="DU134">
        <v>20162</v>
      </c>
      <c r="DV134">
        <v>20796</v>
      </c>
      <c r="DW134">
        <v>21745</v>
      </c>
      <c r="DX134">
        <v>22271</v>
      </c>
      <c r="DY134">
        <v>22750</v>
      </c>
      <c r="DZ134">
        <v>23165</v>
      </c>
      <c r="EA134">
        <v>23851</v>
      </c>
      <c r="EB134">
        <v>24538</v>
      </c>
      <c r="EC134">
        <v>25216</v>
      </c>
      <c r="ED134">
        <v>25773</v>
      </c>
      <c r="EE134">
        <v>26473</v>
      </c>
      <c r="EF134">
        <v>26940</v>
      </c>
      <c r="EG134">
        <v>27549</v>
      </c>
      <c r="EH134">
        <v>28233</v>
      </c>
      <c r="EI134">
        <v>28818</v>
      </c>
      <c r="EJ134">
        <v>29521</v>
      </c>
    </row>
    <row r="135" spans="1:140" x14ac:dyDescent="0.25">
      <c r="A135" t="str">
        <f>VLOOKUP(Infection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  <c r="DI135">
        <v>106220</v>
      </c>
      <c r="DJ135">
        <v>107603</v>
      </c>
      <c r="DK135">
        <v>109286</v>
      </c>
      <c r="DL135">
        <v>110767</v>
      </c>
      <c r="DM135">
        <v>112725</v>
      </c>
      <c r="DN135">
        <v>114533</v>
      </c>
      <c r="DO135">
        <v>116635</v>
      </c>
      <c r="DP135">
        <v>118392</v>
      </c>
      <c r="DQ135">
        <v>120198</v>
      </c>
      <c r="DR135">
        <v>122492</v>
      </c>
      <c r="DS135">
        <v>124603</v>
      </c>
      <c r="DT135">
        <v>126949</v>
      </c>
      <c r="DU135">
        <v>129341</v>
      </c>
      <c r="DV135">
        <v>131652</v>
      </c>
      <c r="DW135">
        <v>133521</v>
      </c>
      <c r="DX135">
        <v>135701</v>
      </c>
      <c r="DY135">
        <v>137724</v>
      </c>
      <c r="DZ135">
        <v>139511</v>
      </c>
      <c r="EA135">
        <v>141591</v>
      </c>
      <c r="EB135">
        <v>143849</v>
      </c>
      <c r="EC135">
        <v>146668</v>
      </c>
      <c r="ED135">
        <v>148950</v>
      </c>
      <c r="EE135">
        <v>151466</v>
      </c>
      <c r="EF135">
        <v>154445</v>
      </c>
      <c r="EG135">
        <v>157562</v>
      </c>
      <c r="EH135">
        <v>160696</v>
      </c>
      <c r="EI135">
        <v>164270</v>
      </c>
      <c r="EJ135">
        <v>167156</v>
      </c>
    </row>
    <row r="136" spans="1:140" x14ac:dyDescent="0.25">
      <c r="A136" t="str">
        <f>VLOOKUP(Infection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  <c r="DI136">
        <v>2679</v>
      </c>
      <c r="DJ136">
        <v>2767</v>
      </c>
      <c r="DK136">
        <v>2818</v>
      </c>
      <c r="DL136">
        <v>2913</v>
      </c>
      <c r="DM136">
        <v>3032</v>
      </c>
      <c r="DN136">
        <v>3143</v>
      </c>
      <c r="DO136">
        <v>3193</v>
      </c>
      <c r="DP136">
        <v>3260</v>
      </c>
      <c r="DQ136">
        <v>3404</v>
      </c>
      <c r="DR136">
        <v>3554</v>
      </c>
      <c r="DS136">
        <v>3611</v>
      </c>
      <c r="DT136">
        <v>3724</v>
      </c>
      <c r="DU136">
        <v>3877</v>
      </c>
      <c r="DV136">
        <v>3964</v>
      </c>
      <c r="DW136">
        <v>4272</v>
      </c>
      <c r="DX136">
        <v>4469</v>
      </c>
      <c r="DY136">
        <v>4632</v>
      </c>
      <c r="DZ136">
        <v>4848</v>
      </c>
      <c r="EA136">
        <v>5135</v>
      </c>
      <c r="EB136">
        <v>5457</v>
      </c>
      <c r="EC136">
        <v>5873</v>
      </c>
      <c r="ED136">
        <v>6179</v>
      </c>
      <c r="EE136">
        <v>6439</v>
      </c>
      <c r="EF136">
        <v>6868</v>
      </c>
      <c r="EG136">
        <v>7387</v>
      </c>
      <c r="EH136">
        <v>8168</v>
      </c>
      <c r="EI136">
        <v>8840</v>
      </c>
      <c r="EJ136">
        <v>9846</v>
      </c>
    </row>
    <row r="137" spans="1:140" x14ac:dyDescent="0.25">
      <c r="A137" t="str">
        <f>VLOOKUP(Infection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  <c r="DI137">
        <v>22760</v>
      </c>
      <c r="DJ137">
        <v>22996</v>
      </c>
      <c r="DK137">
        <v>23135</v>
      </c>
      <c r="DL137">
        <v>23242</v>
      </c>
      <c r="DM137">
        <v>23401</v>
      </c>
      <c r="DN137">
        <v>23827</v>
      </c>
      <c r="DO137">
        <v>23956</v>
      </c>
      <c r="DP137">
        <v>24048</v>
      </c>
      <c r="DQ137">
        <v>24112</v>
      </c>
      <c r="DR137">
        <v>24200</v>
      </c>
      <c r="DS137">
        <v>24251</v>
      </c>
      <c r="DT137">
        <v>24315</v>
      </c>
      <c r="DU137">
        <v>24391</v>
      </c>
      <c r="DV137">
        <v>24506</v>
      </c>
      <c r="DW137">
        <v>24582</v>
      </c>
      <c r="DX137">
        <v>24639</v>
      </c>
      <c r="DY137">
        <v>24698</v>
      </c>
      <c r="DZ137">
        <v>24735</v>
      </c>
      <c r="EA137">
        <v>24803</v>
      </c>
      <c r="EB137">
        <v>24841</v>
      </c>
      <c r="EC137">
        <v>24876</v>
      </c>
      <c r="ED137">
        <v>24929</v>
      </c>
      <c r="EE137">
        <v>24990</v>
      </c>
      <c r="EF137">
        <v>25062</v>
      </c>
      <c r="EG137">
        <v>25066</v>
      </c>
      <c r="EH137">
        <v>25111</v>
      </c>
      <c r="EI137">
        <v>25142</v>
      </c>
      <c r="EJ137">
        <v>25163</v>
      </c>
    </row>
    <row r="138" spans="1:140" x14ac:dyDescent="0.25">
      <c r="A138" t="str">
        <f>VLOOKUP(Infection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  <c r="DI138">
        <v>16454</v>
      </c>
      <c r="DJ138">
        <v>16477</v>
      </c>
      <c r="DK138">
        <v>16506</v>
      </c>
      <c r="DL138">
        <v>16529</v>
      </c>
      <c r="DM138">
        <v>16548</v>
      </c>
      <c r="DN138">
        <v>16579</v>
      </c>
      <c r="DO138">
        <v>16589</v>
      </c>
      <c r="DP138">
        <v>16608</v>
      </c>
      <c r="DQ138">
        <v>16617</v>
      </c>
      <c r="DR138">
        <v>16643</v>
      </c>
      <c r="DS138">
        <v>16659</v>
      </c>
      <c r="DT138">
        <v>16667</v>
      </c>
      <c r="DU138">
        <v>16683</v>
      </c>
      <c r="DV138">
        <v>16690</v>
      </c>
      <c r="DW138">
        <v>16712</v>
      </c>
      <c r="DX138">
        <v>16717</v>
      </c>
      <c r="DY138">
        <v>16734</v>
      </c>
      <c r="DZ138">
        <v>16757</v>
      </c>
      <c r="EA138">
        <v>16793</v>
      </c>
      <c r="EB138">
        <v>16872</v>
      </c>
      <c r="EC138">
        <v>16987</v>
      </c>
      <c r="ED138">
        <v>17012</v>
      </c>
      <c r="EE138">
        <v>17071</v>
      </c>
      <c r="EF138">
        <v>17169</v>
      </c>
      <c r="EG138">
        <v>17285</v>
      </c>
      <c r="EH138">
        <v>17377</v>
      </c>
      <c r="EI138">
        <v>17495</v>
      </c>
      <c r="EJ138">
        <v>17562</v>
      </c>
    </row>
    <row r="139" spans="1:140" x14ac:dyDescent="0.25">
      <c r="A139" t="str">
        <f>VLOOKUP(Infection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5113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  <c r="DI139">
        <v>218268</v>
      </c>
      <c r="DJ139">
        <v>219070</v>
      </c>
      <c r="DK139">
        <v>219814</v>
      </c>
      <c r="DL139">
        <v>221216</v>
      </c>
      <c r="DM139">
        <v>222104</v>
      </c>
      <c r="DN139">
        <v>223096</v>
      </c>
      <c r="DO139">
        <v>223885</v>
      </c>
      <c r="DP139">
        <v>224760</v>
      </c>
      <c r="DQ139">
        <v>225435</v>
      </c>
      <c r="DR139">
        <v>225886</v>
      </c>
      <c r="DS139">
        <v>226699</v>
      </c>
      <c r="DT139">
        <v>227364</v>
      </c>
      <c r="DU139">
        <v>228006</v>
      </c>
      <c r="DV139">
        <v>228658</v>
      </c>
      <c r="DW139">
        <v>229327</v>
      </c>
      <c r="DX139">
        <v>229858</v>
      </c>
      <c r="DY139">
        <v>230158</v>
      </c>
      <c r="DZ139">
        <v>230555</v>
      </c>
      <c r="EA139">
        <v>231139</v>
      </c>
      <c r="EB139">
        <v>231732</v>
      </c>
      <c r="EC139">
        <v>232248</v>
      </c>
      <c r="ED139">
        <v>232664</v>
      </c>
      <c r="EE139">
        <v>232997</v>
      </c>
      <c r="EF139">
        <v>233197</v>
      </c>
      <c r="EG139">
        <v>233515</v>
      </c>
      <c r="EH139">
        <v>233836</v>
      </c>
      <c r="EI139">
        <v>234013</v>
      </c>
      <c r="EJ139">
        <v>234531</v>
      </c>
    </row>
    <row r="140" spans="1:140" x14ac:dyDescent="0.25">
      <c r="A140" t="str">
        <f>VLOOKUP(Infection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  <c r="DI140">
        <v>490</v>
      </c>
      <c r="DJ140">
        <v>502</v>
      </c>
      <c r="DK140">
        <v>505</v>
      </c>
      <c r="DL140">
        <v>507</v>
      </c>
      <c r="DM140">
        <v>509</v>
      </c>
      <c r="DN140">
        <v>509</v>
      </c>
      <c r="DO140">
        <v>511</v>
      </c>
      <c r="DP140">
        <v>517</v>
      </c>
      <c r="DQ140">
        <v>520</v>
      </c>
      <c r="DR140">
        <v>520</v>
      </c>
      <c r="DS140">
        <v>520</v>
      </c>
      <c r="DT140">
        <v>529</v>
      </c>
      <c r="DU140">
        <v>534</v>
      </c>
      <c r="DV140">
        <v>544</v>
      </c>
      <c r="DW140">
        <v>550</v>
      </c>
      <c r="DX140">
        <v>552</v>
      </c>
      <c r="DY140">
        <v>556</v>
      </c>
      <c r="DZ140">
        <v>564</v>
      </c>
      <c r="EA140">
        <v>569</v>
      </c>
      <c r="EB140">
        <v>569</v>
      </c>
      <c r="EC140">
        <v>575</v>
      </c>
      <c r="ED140">
        <v>581</v>
      </c>
      <c r="EE140">
        <v>586</v>
      </c>
      <c r="EF140">
        <v>588</v>
      </c>
      <c r="EG140">
        <v>590</v>
      </c>
      <c r="EH140">
        <v>591</v>
      </c>
      <c r="EI140">
        <v>591</v>
      </c>
      <c r="EJ140">
        <v>595</v>
      </c>
    </row>
    <row r="141" spans="1:140" x14ac:dyDescent="0.25">
      <c r="A141" t="str">
        <f>VLOOKUP(Infections[[#This Row],[Country/Region]],Continent_Table,2,FALSE)</f>
        <v>Asia</v>
      </c>
      <c r="B141" t="s">
        <v>45</v>
      </c>
      <c r="C141">
        <v>36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2</v>
      </c>
      <c r="T141">
        <v>22</v>
      </c>
      <c r="U141">
        <v>25</v>
      </c>
      <c r="V141">
        <v>25</v>
      </c>
      <c r="W141">
        <v>26</v>
      </c>
      <c r="X141">
        <v>26</v>
      </c>
      <c r="Y141">
        <v>26</v>
      </c>
      <c r="Z141">
        <v>28</v>
      </c>
      <c r="AA141">
        <v>28</v>
      </c>
      <c r="AB141">
        <v>29</v>
      </c>
      <c r="AC141">
        <v>43</v>
      </c>
      <c r="AD141">
        <v>59</v>
      </c>
      <c r="AE141">
        <v>66</v>
      </c>
      <c r="AF141">
        <v>74</v>
      </c>
      <c r="AG141">
        <v>84</v>
      </c>
      <c r="AH141">
        <v>94</v>
      </c>
      <c r="AI141">
        <v>105</v>
      </c>
      <c r="AJ141">
        <v>122</v>
      </c>
      <c r="AK141">
        <v>147</v>
      </c>
      <c r="AL141">
        <v>159</v>
      </c>
      <c r="AM141">
        <v>170</v>
      </c>
      <c r="AN141">
        <v>189</v>
      </c>
      <c r="AO141">
        <v>214</v>
      </c>
      <c r="AP141">
        <v>228</v>
      </c>
      <c r="AQ141">
        <v>241</v>
      </c>
      <c r="AR141">
        <v>256</v>
      </c>
      <c r="AS141">
        <v>274</v>
      </c>
      <c r="AT141">
        <v>293</v>
      </c>
      <c r="AU141">
        <v>331</v>
      </c>
      <c r="AV141">
        <v>360</v>
      </c>
      <c r="AW141">
        <v>420</v>
      </c>
      <c r="AX141">
        <v>461</v>
      </c>
      <c r="AY141">
        <v>502</v>
      </c>
      <c r="AZ141">
        <v>511</v>
      </c>
      <c r="BA141">
        <v>581</v>
      </c>
      <c r="BB141">
        <v>639</v>
      </c>
      <c r="BC141">
        <v>639</v>
      </c>
      <c r="BD141">
        <v>701</v>
      </c>
      <c r="BE141">
        <v>773</v>
      </c>
      <c r="BF141">
        <v>839</v>
      </c>
      <c r="BG141">
        <v>839</v>
      </c>
      <c r="BH141">
        <v>878</v>
      </c>
      <c r="BI141">
        <v>889</v>
      </c>
      <c r="BJ141">
        <v>924</v>
      </c>
      <c r="BK141">
        <v>963</v>
      </c>
      <c r="BL141">
        <v>1007</v>
      </c>
      <c r="BM141">
        <v>1101</v>
      </c>
      <c r="BN141">
        <v>1128</v>
      </c>
      <c r="BO141">
        <v>1193</v>
      </c>
      <c r="BP141">
        <v>1307</v>
      </c>
      <c r="BQ141">
        <v>1387</v>
      </c>
      <c r="BR141">
        <v>1468</v>
      </c>
      <c r="BS141">
        <v>1693</v>
      </c>
      <c r="BT141">
        <v>1866</v>
      </c>
      <c r="BU141">
        <v>1866</v>
      </c>
      <c r="BV141">
        <v>1953</v>
      </c>
      <c r="BW141">
        <v>2178</v>
      </c>
      <c r="BX141">
        <v>2495</v>
      </c>
      <c r="BY141">
        <v>2617</v>
      </c>
      <c r="BZ141">
        <v>3139</v>
      </c>
      <c r="CA141">
        <v>3139</v>
      </c>
      <c r="CB141">
        <v>3654</v>
      </c>
      <c r="CC141">
        <v>3906</v>
      </c>
      <c r="CD141">
        <v>4257</v>
      </c>
      <c r="CE141">
        <v>4667</v>
      </c>
      <c r="CF141">
        <v>5530</v>
      </c>
      <c r="CG141">
        <v>6005</v>
      </c>
      <c r="CH141">
        <v>6748</v>
      </c>
      <c r="CI141">
        <v>7370</v>
      </c>
      <c r="CJ141">
        <v>7645</v>
      </c>
      <c r="CK141">
        <v>8100</v>
      </c>
      <c r="CL141">
        <v>8626</v>
      </c>
      <c r="CM141">
        <v>9787</v>
      </c>
      <c r="CN141">
        <v>10296</v>
      </c>
      <c r="CO141">
        <v>10797</v>
      </c>
      <c r="CP141">
        <v>10797</v>
      </c>
      <c r="CQ141">
        <v>11135</v>
      </c>
      <c r="CR141">
        <v>11512</v>
      </c>
      <c r="CS141">
        <v>12368</v>
      </c>
      <c r="CT141">
        <v>12829</v>
      </c>
      <c r="CU141">
        <v>13231</v>
      </c>
      <c r="CV141">
        <v>13441</v>
      </c>
      <c r="CW141">
        <v>14153</v>
      </c>
      <c r="CX141">
        <v>13736</v>
      </c>
      <c r="CY141">
        <v>13895</v>
      </c>
      <c r="CZ141">
        <v>14088</v>
      </c>
      <c r="DA141">
        <v>14305</v>
      </c>
      <c r="DB141">
        <v>14571</v>
      </c>
      <c r="DC141">
        <v>14877</v>
      </c>
      <c r="DD141">
        <v>15078</v>
      </c>
      <c r="DE141">
        <v>15253</v>
      </c>
      <c r="DF141">
        <v>15253</v>
      </c>
      <c r="DG141">
        <v>15477</v>
      </c>
      <c r="DH141">
        <v>15575</v>
      </c>
      <c r="DI141">
        <v>15663</v>
      </c>
      <c r="DJ141">
        <v>15777</v>
      </c>
      <c r="DK141">
        <v>15847</v>
      </c>
      <c r="DL141">
        <v>15968</v>
      </c>
      <c r="DM141">
        <v>16049</v>
      </c>
      <c r="DN141">
        <v>16120</v>
      </c>
      <c r="DO141">
        <v>16203</v>
      </c>
      <c r="DP141">
        <v>16237</v>
      </c>
      <c r="DQ141">
        <v>16285</v>
      </c>
      <c r="DR141">
        <v>16305</v>
      </c>
      <c r="DS141">
        <v>16367</v>
      </c>
      <c r="DT141">
        <v>16367</v>
      </c>
      <c r="DU141">
        <v>16424</v>
      </c>
      <c r="DV141">
        <v>16513</v>
      </c>
      <c r="DW141">
        <v>16536</v>
      </c>
      <c r="DX141">
        <v>16550</v>
      </c>
      <c r="DY141">
        <v>16581</v>
      </c>
      <c r="DZ141">
        <v>16623</v>
      </c>
      <c r="EA141">
        <v>16651</v>
      </c>
      <c r="EB141">
        <v>16598</v>
      </c>
      <c r="EC141">
        <v>16673</v>
      </c>
      <c r="ED141">
        <v>16716</v>
      </c>
      <c r="EE141">
        <v>16751</v>
      </c>
      <c r="EF141">
        <v>16787</v>
      </c>
      <c r="EG141">
        <v>16837</v>
      </c>
      <c r="EH141">
        <v>16867</v>
      </c>
      <c r="EI141">
        <v>16911</v>
      </c>
      <c r="EJ141">
        <v>16958</v>
      </c>
    </row>
    <row r="142" spans="1:140" x14ac:dyDescent="0.25">
      <c r="A142" t="str">
        <f>VLOOKUP(Infection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  <c r="DI142">
        <v>522</v>
      </c>
      <c r="DJ142">
        <v>540</v>
      </c>
      <c r="DK142">
        <v>562</v>
      </c>
      <c r="DL142">
        <v>576</v>
      </c>
      <c r="DM142">
        <v>582</v>
      </c>
      <c r="DN142">
        <v>586</v>
      </c>
      <c r="DO142">
        <v>596</v>
      </c>
      <c r="DP142">
        <v>607</v>
      </c>
      <c r="DQ142">
        <v>613</v>
      </c>
      <c r="DR142">
        <v>629</v>
      </c>
      <c r="DS142">
        <v>649</v>
      </c>
      <c r="DT142">
        <v>672</v>
      </c>
      <c r="DU142">
        <v>684</v>
      </c>
      <c r="DV142">
        <v>700</v>
      </c>
      <c r="DW142">
        <v>704</v>
      </c>
      <c r="DX142">
        <v>708</v>
      </c>
      <c r="DY142">
        <v>711</v>
      </c>
      <c r="DZ142">
        <v>718</v>
      </c>
      <c r="EA142">
        <v>720</v>
      </c>
      <c r="EB142">
        <v>728</v>
      </c>
      <c r="EC142">
        <v>730</v>
      </c>
      <c r="ED142">
        <v>734</v>
      </c>
      <c r="EE142">
        <v>739</v>
      </c>
      <c r="EF142">
        <v>746</v>
      </c>
      <c r="EG142">
        <v>755</v>
      </c>
      <c r="EH142">
        <v>757</v>
      </c>
      <c r="EI142">
        <v>765</v>
      </c>
      <c r="EJ142">
        <v>784</v>
      </c>
    </row>
    <row r="143" spans="1:140" x14ac:dyDescent="0.25">
      <c r="A143" t="str">
        <f>VLOOKUP(Infection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  <c r="DI143">
        <v>4975</v>
      </c>
      <c r="DJ143">
        <v>5090</v>
      </c>
      <c r="DK143">
        <v>5207</v>
      </c>
      <c r="DL143">
        <v>5279</v>
      </c>
      <c r="DM143">
        <v>5417</v>
      </c>
      <c r="DN143">
        <v>5571</v>
      </c>
      <c r="DO143">
        <v>5689</v>
      </c>
      <c r="DP143">
        <v>5850</v>
      </c>
      <c r="DQ143">
        <v>6157</v>
      </c>
      <c r="DR143">
        <v>6751</v>
      </c>
      <c r="DS143">
        <v>6751</v>
      </c>
      <c r="DT143">
        <v>6969</v>
      </c>
      <c r="DU143">
        <v>7234</v>
      </c>
      <c r="DV143">
        <v>7919</v>
      </c>
      <c r="DW143">
        <v>7919</v>
      </c>
      <c r="DX143">
        <v>8531</v>
      </c>
      <c r="DY143">
        <v>8969</v>
      </c>
      <c r="DZ143">
        <v>8969</v>
      </c>
      <c r="EA143">
        <v>9304</v>
      </c>
      <c r="EB143">
        <v>9576</v>
      </c>
      <c r="EC143">
        <v>9932</v>
      </c>
      <c r="ED143">
        <v>10382</v>
      </c>
      <c r="EE143">
        <v>10858</v>
      </c>
      <c r="EF143">
        <v>11308</v>
      </c>
      <c r="EG143">
        <v>11571</v>
      </c>
      <c r="EH143">
        <v>12067</v>
      </c>
      <c r="EI143">
        <v>12067</v>
      </c>
      <c r="EJ143">
        <v>12312</v>
      </c>
    </row>
    <row r="144" spans="1:140" x14ac:dyDescent="0.25">
      <c r="A144" t="str">
        <f>VLOOKUP(Infection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  <c r="DI144">
        <v>649</v>
      </c>
      <c r="DJ144">
        <v>672</v>
      </c>
      <c r="DK144">
        <v>700</v>
      </c>
      <c r="DL144">
        <v>715</v>
      </c>
      <c r="DM144">
        <v>737</v>
      </c>
      <c r="DN144">
        <v>758</v>
      </c>
      <c r="DO144">
        <v>781</v>
      </c>
      <c r="DP144">
        <v>830</v>
      </c>
      <c r="DQ144">
        <v>887</v>
      </c>
      <c r="DR144">
        <v>912</v>
      </c>
      <c r="DS144">
        <v>963</v>
      </c>
      <c r="DT144">
        <v>1029</v>
      </c>
      <c r="DU144">
        <v>1109</v>
      </c>
      <c r="DV144">
        <v>1161</v>
      </c>
      <c r="DW144">
        <v>1192</v>
      </c>
      <c r="DX144">
        <v>1214</v>
      </c>
      <c r="DY144">
        <v>1286</v>
      </c>
      <c r="DZ144">
        <v>1348</v>
      </c>
      <c r="EA144">
        <v>1471</v>
      </c>
      <c r="EB144">
        <v>1618</v>
      </c>
      <c r="EC144">
        <v>1745</v>
      </c>
      <c r="ED144">
        <v>1888</v>
      </c>
      <c r="EE144">
        <v>1962</v>
      </c>
      <c r="EF144">
        <v>2021</v>
      </c>
      <c r="EG144">
        <v>2093</v>
      </c>
      <c r="EH144">
        <v>2216</v>
      </c>
      <c r="EI144">
        <v>2340</v>
      </c>
      <c r="EJ144">
        <v>2474</v>
      </c>
    </row>
    <row r="145" spans="1:140" x14ac:dyDescent="0.25">
      <c r="A145" t="str">
        <f>VLOOKUP(Infections[[#This Row],[Country/Region]],Continent_Table,2,FALSE)</f>
        <v>Asia</v>
      </c>
      <c r="B145" t="s">
        <v>44</v>
      </c>
      <c r="C145">
        <v>36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  <c r="DI145">
        <v>10874</v>
      </c>
      <c r="DJ145">
        <v>10909</v>
      </c>
      <c r="DK145">
        <v>10936</v>
      </c>
      <c r="DL145">
        <v>10962</v>
      </c>
      <c r="DM145">
        <v>10991</v>
      </c>
      <c r="DN145">
        <v>11018</v>
      </c>
      <c r="DO145">
        <v>11037</v>
      </c>
      <c r="DP145">
        <v>11050</v>
      </c>
      <c r="DQ145">
        <v>11065</v>
      </c>
      <c r="DR145">
        <v>11078</v>
      </c>
      <c r="DS145">
        <v>11110</v>
      </c>
      <c r="DT145">
        <v>11122</v>
      </c>
      <c r="DU145">
        <v>11142</v>
      </c>
      <c r="DV145">
        <v>11165</v>
      </c>
      <c r="DW145">
        <v>11190</v>
      </c>
      <c r="DX145">
        <v>11206</v>
      </c>
      <c r="DY145">
        <v>11225</v>
      </c>
      <c r="DZ145">
        <v>11265</v>
      </c>
      <c r="EA145">
        <v>11344</v>
      </c>
      <c r="EB145">
        <v>11402</v>
      </c>
      <c r="EC145">
        <v>11441</v>
      </c>
      <c r="ED145">
        <v>11468</v>
      </c>
      <c r="EE145">
        <v>11503</v>
      </c>
      <c r="EF145">
        <v>11541</v>
      </c>
      <c r="EG145">
        <v>11590</v>
      </c>
      <c r="EH145">
        <v>11629</v>
      </c>
      <c r="EI145">
        <v>11668</v>
      </c>
      <c r="EJ145">
        <v>11719</v>
      </c>
    </row>
    <row r="146" spans="1:140" x14ac:dyDescent="0.25">
      <c r="A146" t="str">
        <f>VLOOKUP(Infection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  <c r="DI146">
        <v>7623</v>
      </c>
      <c r="DJ146">
        <v>8688</v>
      </c>
      <c r="DK146">
        <v>9286</v>
      </c>
      <c r="DL146">
        <v>10277</v>
      </c>
      <c r="DM146">
        <v>11028</v>
      </c>
      <c r="DN146">
        <v>11975</v>
      </c>
      <c r="DO146">
        <v>12860</v>
      </c>
      <c r="DP146">
        <v>13802</v>
      </c>
      <c r="DQ146">
        <v>14850</v>
      </c>
      <c r="DR146">
        <v>15691</v>
      </c>
      <c r="DS146">
        <v>16764</v>
      </c>
      <c r="DT146">
        <v>17568</v>
      </c>
      <c r="DU146">
        <v>18609</v>
      </c>
      <c r="DV146">
        <v>19564</v>
      </c>
      <c r="DW146">
        <v>20464</v>
      </c>
      <c r="DX146">
        <v>21302</v>
      </c>
      <c r="DY146">
        <v>21967</v>
      </c>
      <c r="DZ146">
        <v>22575</v>
      </c>
      <c r="EA146">
        <v>23267</v>
      </c>
      <c r="EB146">
        <v>24112</v>
      </c>
      <c r="EC146">
        <v>25184</v>
      </c>
      <c r="ED146">
        <v>26192</v>
      </c>
      <c r="EE146">
        <v>27043</v>
      </c>
      <c r="EF146">
        <v>27762</v>
      </c>
      <c r="EG146">
        <v>28649</v>
      </c>
      <c r="EH146">
        <v>29359</v>
      </c>
      <c r="EI146">
        <v>29921</v>
      </c>
      <c r="EJ146">
        <v>30644</v>
      </c>
    </row>
    <row r="147" spans="1:140" x14ac:dyDescent="0.25">
      <c r="A147" t="str">
        <f>VLOOKUP(Infection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  <c r="DI147">
        <v>931</v>
      </c>
      <c r="DJ147">
        <v>1002</v>
      </c>
      <c r="DK147">
        <v>1016</v>
      </c>
      <c r="DL147">
        <v>1037</v>
      </c>
      <c r="DM147">
        <v>1044</v>
      </c>
      <c r="DN147">
        <v>1082</v>
      </c>
      <c r="DO147">
        <v>1111</v>
      </c>
      <c r="DP147">
        <v>1117</v>
      </c>
      <c r="DQ147">
        <v>1138</v>
      </c>
      <c r="DR147">
        <v>1216</v>
      </c>
      <c r="DS147">
        <v>1243</v>
      </c>
      <c r="DT147">
        <v>1270</v>
      </c>
      <c r="DU147">
        <v>1313</v>
      </c>
      <c r="DV147">
        <v>1350</v>
      </c>
      <c r="DW147">
        <v>1365</v>
      </c>
      <c r="DX147">
        <v>1403</v>
      </c>
      <c r="DY147">
        <v>1433</v>
      </c>
      <c r="DZ147">
        <v>1468</v>
      </c>
      <c r="EA147">
        <v>1520</v>
      </c>
      <c r="EB147">
        <v>1594</v>
      </c>
      <c r="EC147">
        <v>1662</v>
      </c>
      <c r="ED147">
        <v>1722</v>
      </c>
      <c r="EE147">
        <v>1748</v>
      </c>
      <c r="EF147">
        <v>1817</v>
      </c>
      <c r="EG147">
        <v>1845</v>
      </c>
      <c r="EH147">
        <v>1871</v>
      </c>
      <c r="EI147">
        <v>1899</v>
      </c>
      <c r="EJ147">
        <v>1936</v>
      </c>
    </row>
    <row r="148" spans="1:140" x14ac:dyDescent="0.25">
      <c r="A148" t="str">
        <f>VLOOKUP(Infection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  <c r="DI148">
        <v>930</v>
      </c>
      <c r="DJ148">
        <v>939</v>
      </c>
      <c r="DK148">
        <v>946</v>
      </c>
      <c r="DL148">
        <v>950</v>
      </c>
      <c r="DM148">
        <v>951</v>
      </c>
      <c r="DN148">
        <v>962</v>
      </c>
      <c r="DO148">
        <v>970</v>
      </c>
      <c r="DP148">
        <v>997</v>
      </c>
      <c r="DQ148">
        <v>1008</v>
      </c>
      <c r="DR148">
        <v>1009</v>
      </c>
      <c r="DS148">
        <v>1012</v>
      </c>
      <c r="DT148">
        <v>1016</v>
      </c>
      <c r="DU148">
        <v>1025</v>
      </c>
      <c r="DV148">
        <v>1030</v>
      </c>
      <c r="DW148">
        <v>1046</v>
      </c>
      <c r="DX148">
        <v>1047</v>
      </c>
      <c r="DY148">
        <v>1049</v>
      </c>
      <c r="DZ148">
        <v>1053</v>
      </c>
      <c r="EA148">
        <v>1057</v>
      </c>
      <c r="EB148">
        <v>1061</v>
      </c>
      <c r="EC148">
        <v>1064</v>
      </c>
      <c r="ED148">
        <v>1065</v>
      </c>
      <c r="EE148">
        <v>1066</v>
      </c>
      <c r="EF148">
        <v>1066</v>
      </c>
      <c r="EG148">
        <v>1071</v>
      </c>
      <c r="EH148">
        <v>1079</v>
      </c>
      <c r="EI148">
        <v>1082</v>
      </c>
      <c r="EJ148">
        <v>1085</v>
      </c>
    </row>
    <row r="149" spans="1:140" x14ac:dyDescent="0.25">
      <c r="A149" t="str">
        <f>VLOOKUP(Infection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  <c r="DI149">
        <v>809</v>
      </c>
      <c r="DJ149">
        <v>845</v>
      </c>
      <c r="DK149">
        <v>859</v>
      </c>
      <c r="DL149">
        <v>870</v>
      </c>
      <c r="DM149">
        <v>878</v>
      </c>
      <c r="DN149">
        <v>886</v>
      </c>
      <c r="DO149">
        <v>891</v>
      </c>
      <c r="DP149">
        <v>902</v>
      </c>
      <c r="DQ149">
        <v>911</v>
      </c>
      <c r="DR149">
        <v>931</v>
      </c>
      <c r="DS149">
        <v>954</v>
      </c>
      <c r="DT149">
        <v>961</v>
      </c>
      <c r="DU149">
        <v>1024</v>
      </c>
      <c r="DV149">
        <v>1086</v>
      </c>
      <c r="DW149">
        <v>1097</v>
      </c>
      <c r="DX149">
        <v>1114</v>
      </c>
      <c r="DY149">
        <v>1119</v>
      </c>
      <c r="DZ149">
        <v>1140</v>
      </c>
      <c r="EA149">
        <v>1161</v>
      </c>
      <c r="EB149">
        <v>1168</v>
      </c>
      <c r="EC149">
        <v>1172</v>
      </c>
      <c r="ED149">
        <v>1191</v>
      </c>
      <c r="EE149">
        <v>1220</v>
      </c>
      <c r="EF149">
        <v>1233</v>
      </c>
      <c r="EG149">
        <v>1242</v>
      </c>
      <c r="EH149">
        <v>1256</v>
      </c>
      <c r="EI149">
        <v>1306</v>
      </c>
      <c r="EJ149">
        <v>1312</v>
      </c>
    </row>
    <row r="150" spans="1:140" x14ac:dyDescent="0.25">
      <c r="A150" t="str">
        <f>VLOOKUP(Infection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  <c r="DI150">
        <v>199</v>
      </c>
      <c r="DJ150">
        <v>199</v>
      </c>
      <c r="DK150">
        <v>211</v>
      </c>
      <c r="DL150">
        <v>211</v>
      </c>
      <c r="DM150">
        <v>213</v>
      </c>
      <c r="DN150">
        <v>215</v>
      </c>
      <c r="DO150">
        <v>219</v>
      </c>
      <c r="DP150">
        <v>223</v>
      </c>
      <c r="DQ150">
        <v>226</v>
      </c>
      <c r="DR150">
        <v>229</v>
      </c>
      <c r="DS150">
        <v>233</v>
      </c>
      <c r="DT150">
        <v>238</v>
      </c>
      <c r="DU150">
        <v>240</v>
      </c>
      <c r="DV150">
        <v>249</v>
      </c>
      <c r="DW150">
        <v>255</v>
      </c>
      <c r="DX150">
        <v>265</v>
      </c>
      <c r="DY150">
        <v>265</v>
      </c>
      <c r="DZ150">
        <v>266</v>
      </c>
      <c r="EA150">
        <v>266</v>
      </c>
      <c r="EB150">
        <v>269</v>
      </c>
      <c r="EC150">
        <v>273</v>
      </c>
      <c r="ED150">
        <v>280</v>
      </c>
      <c r="EE150">
        <v>288</v>
      </c>
      <c r="EF150">
        <v>296</v>
      </c>
      <c r="EG150">
        <v>311</v>
      </c>
      <c r="EH150">
        <v>316</v>
      </c>
      <c r="EI150">
        <v>321</v>
      </c>
      <c r="EJ150">
        <v>334</v>
      </c>
    </row>
    <row r="151" spans="1:140" x14ac:dyDescent="0.25">
      <c r="A151" t="str">
        <f>VLOOKUP(Infection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  <c r="DI151">
        <v>82</v>
      </c>
      <c r="DJ151">
        <v>82</v>
      </c>
      <c r="DK151">
        <v>82</v>
      </c>
      <c r="DL151">
        <v>82</v>
      </c>
      <c r="DM151">
        <v>82</v>
      </c>
      <c r="DN151">
        <v>82</v>
      </c>
      <c r="DO151">
        <v>82</v>
      </c>
      <c r="DP151">
        <v>82</v>
      </c>
      <c r="DQ151">
        <v>82</v>
      </c>
      <c r="DR151">
        <v>82</v>
      </c>
      <c r="DS151">
        <v>82</v>
      </c>
      <c r="DT151">
        <v>82</v>
      </c>
      <c r="DU151">
        <v>82</v>
      </c>
      <c r="DV151">
        <v>82</v>
      </c>
      <c r="DW151">
        <v>82</v>
      </c>
      <c r="DX151">
        <v>82</v>
      </c>
      <c r="DY151">
        <v>82</v>
      </c>
      <c r="DZ151">
        <v>82</v>
      </c>
      <c r="EA151">
        <v>82</v>
      </c>
      <c r="EB151">
        <v>82</v>
      </c>
      <c r="EC151">
        <v>82</v>
      </c>
      <c r="ED151">
        <v>82</v>
      </c>
      <c r="EE151">
        <v>82</v>
      </c>
      <c r="EF151">
        <v>82</v>
      </c>
      <c r="EG151">
        <v>82</v>
      </c>
      <c r="EH151">
        <v>82</v>
      </c>
      <c r="EI151">
        <v>82</v>
      </c>
      <c r="EJ151">
        <v>82</v>
      </c>
    </row>
    <row r="152" spans="1:140" x14ac:dyDescent="0.25">
      <c r="A152" t="str">
        <f>VLOOKUP(Infection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  <c r="DI152">
        <v>1444</v>
      </c>
      <c r="DJ152">
        <v>1479</v>
      </c>
      <c r="DK152">
        <v>1485</v>
      </c>
      <c r="DL152">
        <v>1491</v>
      </c>
      <c r="DM152">
        <v>1505</v>
      </c>
      <c r="DN152">
        <v>1511</v>
      </c>
      <c r="DO152">
        <v>1523</v>
      </c>
      <c r="DP152">
        <v>1534</v>
      </c>
      <c r="DQ152">
        <v>1541</v>
      </c>
      <c r="DR152">
        <v>1547</v>
      </c>
      <c r="DS152">
        <v>1562</v>
      </c>
      <c r="DT152">
        <v>1577</v>
      </c>
      <c r="DU152">
        <v>1593</v>
      </c>
      <c r="DV152">
        <v>1604</v>
      </c>
      <c r="DW152">
        <v>1616</v>
      </c>
      <c r="DX152">
        <v>1623</v>
      </c>
      <c r="DY152">
        <v>1635</v>
      </c>
      <c r="DZ152">
        <v>1639</v>
      </c>
      <c r="EA152">
        <v>1647</v>
      </c>
      <c r="EB152">
        <v>1656</v>
      </c>
      <c r="EC152">
        <v>1662</v>
      </c>
      <c r="ED152">
        <v>1670</v>
      </c>
      <c r="EE152">
        <v>1675</v>
      </c>
      <c r="EF152">
        <v>1678</v>
      </c>
      <c r="EG152">
        <v>1682</v>
      </c>
      <c r="EH152">
        <v>1684</v>
      </c>
      <c r="EI152">
        <v>1687</v>
      </c>
      <c r="EJ152">
        <v>1694</v>
      </c>
    </row>
    <row r="153" spans="1:140" x14ac:dyDescent="0.25">
      <c r="A153" t="str">
        <f>VLOOKUP(Infection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  <c r="DI153">
        <v>3877</v>
      </c>
      <c r="DJ153">
        <v>3886</v>
      </c>
      <c r="DK153">
        <v>3888</v>
      </c>
      <c r="DL153">
        <v>3894</v>
      </c>
      <c r="DM153">
        <v>3904</v>
      </c>
      <c r="DN153">
        <v>3915</v>
      </c>
      <c r="DO153">
        <v>3923</v>
      </c>
      <c r="DP153">
        <v>3930</v>
      </c>
      <c r="DQ153">
        <v>3945</v>
      </c>
      <c r="DR153">
        <v>3947</v>
      </c>
      <c r="DS153">
        <v>3958</v>
      </c>
      <c r="DT153">
        <v>3971</v>
      </c>
      <c r="DU153">
        <v>3980</v>
      </c>
      <c r="DV153">
        <v>3981</v>
      </c>
      <c r="DW153">
        <v>3990</v>
      </c>
      <c r="DX153">
        <v>3992</v>
      </c>
      <c r="DY153">
        <v>3993</v>
      </c>
      <c r="DZ153">
        <v>3995</v>
      </c>
      <c r="EA153">
        <v>4001</v>
      </c>
      <c r="EB153">
        <v>4008</v>
      </c>
      <c r="EC153">
        <v>4012</v>
      </c>
      <c r="ED153">
        <v>4016</v>
      </c>
      <c r="EE153">
        <v>4018</v>
      </c>
      <c r="EF153">
        <v>4019</v>
      </c>
      <c r="EG153">
        <v>4020</v>
      </c>
      <c r="EH153">
        <v>4024</v>
      </c>
      <c r="EI153">
        <v>4027</v>
      </c>
      <c r="EJ153">
        <v>4032</v>
      </c>
    </row>
    <row r="154" spans="1:140" x14ac:dyDescent="0.25">
      <c r="A154" t="str">
        <f>VLOOKUP(Infection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  <c r="DI154">
        <v>193</v>
      </c>
      <c r="DJ154">
        <v>193</v>
      </c>
      <c r="DK154">
        <v>186</v>
      </c>
      <c r="DL154">
        <v>186</v>
      </c>
      <c r="DM154">
        <v>212</v>
      </c>
      <c r="DN154">
        <v>230</v>
      </c>
      <c r="DO154">
        <v>238</v>
      </c>
      <c r="DP154">
        <v>283</v>
      </c>
      <c r="DQ154">
        <v>304</v>
      </c>
      <c r="DR154">
        <v>322</v>
      </c>
      <c r="DS154">
        <v>326</v>
      </c>
      <c r="DT154">
        <v>371</v>
      </c>
      <c r="DU154">
        <v>405</v>
      </c>
      <c r="DV154">
        <v>448</v>
      </c>
      <c r="DW154">
        <v>488</v>
      </c>
      <c r="DX154">
        <v>527</v>
      </c>
      <c r="DY154">
        <v>542</v>
      </c>
      <c r="DZ154">
        <v>586</v>
      </c>
      <c r="EA154">
        <v>612</v>
      </c>
      <c r="EB154">
        <v>656</v>
      </c>
      <c r="EC154">
        <v>698</v>
      </c>
      <c r="ED154">
        <v>758</v>
      </c>
      <c r="EE154">
        <v>771</v>
      </c>
      <c r="EF154">
        <v>826</v>
      </c>
      <c r="EG154">
        <v>845</v>
      </c>
      <c r="EH154">
        <v>908</v>
      </c>
      <c r="EI154">
        <v>957</v>
      </c>
      <c r="EJ154">
        <v>975</v>
      </c>
    </row>
    <row r="155" spans="1:140" x14ac:dyDescent="0.25">
      <c r="A155" t="str">
        <f>VLOOKUP(Infection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  <c r="DI155">
        <v>6589</v>
      </c>
      <c r="DJ155">
        <v>6656</v>
      </c>
      <c r="DK155">
        <v>6726</v>
      </c>
      <c r="DL155">
        <v>6742</v>
      </c>
      <c r="DM155">
        <v>6779</v>
      </c>
      <c r="DN155">
        <v>6819</v>
      </c>
      <c r="DO155">
        <v>6855</v>
      </c>
      <c r="DP155">
        <v>6872</v>
      </c>
      <c r="DQ155">
        <v>6894</v>
      </c>
      <c r="DR155">
        <v>6941</v>
      </c>
      <c r="DS155">
        <v>6978</v>
      </c>
      <c r="DT155">
        <v>7009</v>
      </c>
      <c r="DU155">
        <v>7059</v>
      </c>
      <c r="DV155">
        <v>7137</v>
      </c>
      <c r="DW155">
        <v>7185</v>
      </c>
      <c r="DX155">
        <v>7245</v>
      </c>
      <c r="DY155">
        <v>7417</v>
      </c>
      <c r="DZ155">
        <v>7604</v>
      </c>
      <c r="EA155">
        <v>7619</v>
      </c>
      <c r="EB155">
        <v>7629</v>
      </c>
      <c r="EC155">
        <v>7732</v>
      </c>
      <c r="ED155">
        <v>7762</v>
      </c>
      <c r="EE155">
        <v>7819</v>
      </c>
      <c r="EF155">
        <v>7857</v>
      </c>
      <c r="EG155">
        <v>7877</v>
      </c>
      <c r="EH155">
        <v>7970</v>
      </c>
      <c r="EI155">
        <v>8247</v>
      </c>
      <c r="EJ155">
        <v>8266</v>
      </c>
    </row>
    <row r="156" spans="1:140" x14ac:dyDescent="0.25">
      <c r="A156" t="str">
        <f>VLOOKUP(Infection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  <c r="DI156">
        <v>790</v>
      </c>
      <c r="DJ156">
        <v>835</v>
      </c>
      <c r="DK156">
        <v>897</v>
      </c>
      <c r="DL156">
        <v>904</v>
      </c>
      <c r="DM156">
        <v>955</v>
      </c>
      <c r="DN156">
        <v>982</v>
      </c>
      <c r="DO156">
        <v>1031</v>
      </c>
      <c r="DP156">
        <v>1078</v>
      </c>
      <c r="DQ156">
        <v>1094</v>
      </c>
      <c r="DR156">
        <v>1106</v>
      </c>
      <c r="DS156">
        <v>1143</v>
      </c>
      <c r="DT156">
        <v>1186</v>
      </c>
      <c r="DU156">
        <v>1216</v>
      </c>
      <c r="DV156">
        <v>1274</v>
      </c>
      <c r="DW156">
        <v>1313</v>
      </c>
      <c r="DX156">
        <v>1371</v>
      </c>
      <c r="DY156">
        <v>1395</v>
      </c>
      <c r="DZ156">
        <v>1438</v>
      </c>
      <c r="EA156">
        <v>1457</v>
      </c>
      <c r="EB156">
        <v>1513</v>
      </c>
      <c r="EC156">
        <v>1591</v>
      </c>
      <c r="ED156">
        <v>1672</v>
      </c>
      <c r="EE156">
        <v>1773</v>
      </c>
      <c r="EF156">
        <v>1829</v>
      </c>
      <c r="EG156">
        <v>1841</v>
      </c>
      <c r="EH156">
        <v>1850</v>
      </c>
      <c r="EI156">
        <v>1872</v>
      </c>
      <c r="EJ156">
        <v>1883</v>
      </c>
    </row>
    <row r="157" spans="1:140" x14ac:dyDescent="0.25">
      <c r="A157" t="str">
        <f>VLOOKUP(Infection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  <c r="DI157">
        <v>490</v>
      </c>
      <c r="DJ157">
        <v>496</v>
      </c>
      <c r="DK157">
        <v>503</v>
      </c>
      <c r="DL157">
        <v>506</v>
      </c>
      <c r="DM157">
        <v>508</v>
      </c>
      <c r="DN157">
        <v>522</v>
      </c>
      <c r="DO157">
        <v>532</v>
      </c>
      <c r="DP157">
        <v>546</v>
      </c>
      <c r="DQ157">
        <v>553</v>
      </c>
      <c r="DR157">
        <v>558</v>
      </c>
      <c r="DS157">
        <v>569</v>
      </c>
      <c r="DT157">
        <v>584</v>
      </c>
      <c r="DU157">
        <v>599</v>
      </c>
      <c r="DV157">
        <v>600</v>
      </c>
      <c r="DW157">
        <v>609</v>
      </c>
      <c r="DX157">
        <v>610</v>
      </c>
      <c r="DY157">
        <v>611</v>
      </c>
      <c r="DZ157">
        <v>611</v>
      </c>
      <c r="EA157">
        <v>612</v>
      </c>
      <c r="EB157">
        <v>616</v>
      </c>
      <c r="EC157">
        <v>616</v>
      </c>
      <c r="ED157">
        <v>618</v>
      </c>
      <c r="EE157">
        <v>618</v>
      </c>
      <c r="EF157">
        <v>619</v>
      </c>
      <c r="EG157">
        <v>620</v>
      </c>
      <c r="EH157">
        <v>622</v>
      </c>
      <c r="EI157">
        <v>622</v>
      </c>
      <c r="EJ157">
        <v>625</v>
      </c>
    </row>
    <row r="158" spans="1:140" x14ac:dyDescent="0.25">
      <c r="A158" t="str">
        <f>VLOOKUP(Infection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  <c r="DI158">
        <v>8</v>
      </c>
      <c r="DJ158">
        <v>8</v>
      </c>
      <c r="DK158">
        <v>8</v>
      </c>
      <c r="DL158">
        <v>9</v>
      </c>
      <c r="DM158">
        <v>15</v>
      </c>
      <c r="DN158">
        <v>20</v>
      </c>
      <c r="DO158">
        <v>29</v>
      </c>
      <c r="DP158">
        <v>40</v>
      </c>
      <c r="DQ158">
        <v>62</v>
      </c>
      <c r="DR158">
        <v>81</v>
      </c>
      <c r="DS158">
        <v>131</v>
      </c>
      <c r="DT158">
        <v>141</v>
      </c>
      <c r="DU158">
        <v>173</v>
      </c>
      <c r="DV158">
        <v>200</v>
      </c>
      <c r="DW158">
        <v>227</v>
      </c>
      <c r="DX158">
        <v>237</v>
      </c>
      <c r="DY158">
        <v>262</v>
      </c>
      <c r="DZ158">
        <v>268</v>
      </c>
      <c r="EA158">
        <v>292</v>
      </c>
      <c r="EB158">
        <v>346</v>
      </c>
      <c r="EC158">
        <v>423</v>
      </c>
      <c r="ED158">
        <v>483</v>
      </c>
      <c r="EE158">
        <v>530</v>
      </c>
      <c r="EF158">
        <v>588</v>
      </c>
      <c r="EG158">
        <v>668</v>
      </c>
      <c r="EH158">
        <v>745</v>
      </c>
      <c r="EI158">
        <v>784</v>
      </c>
      <c r="EJ158">
        <v>883</v>
      </c>
    </row>
    <row r="159" spans="1:140" x14ac:dyDescent="0.25">
      <c r="A159" t="str">
        <f>VLOOKUP(Infection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  <c r="DI159">
        <v>332</v>
      </c>
      <c r="DJ159">
        <v>332</v>
      </c>
      <c r="DK159">
        <v>332</v>
      </c>
      <c r="DL159">
        <v>332</v>
      </c>
      <c r="DM159">
        <v>332</v>
      </c>
      <c r="DN159">
        <v>332</v>
      </c>
      <c r="DO159">
        <v>332</v>
      </c>
      <c r="DP159">
        <v>332</v>
      </c>
      <c r="DQ159">
        <v>332</v>
      </c>
      <c r="DR159">
        <v>332</v>
      </c>
      <c r="DS159">
        <v>332</v>
      </c>
      <c r="DT159">
        <v>332</v>
      </c>
      <c r="DU159">
        <v>332</v>
      </c>
      <c r="DV159">
        <v>332</v>
      </c>
      <c r="DW159">
        <v>332</v>
      </c>
      <c r="DX159">
        <v>334</v>
      </c>
      <c r="DY159">
        <v>334</v>
      </c>
      <c r="DZ159">
        <v>334</v>
      </c>
      <c r="EA159">
        <v>334</v>
      </c>
      <c r="EB159">
        <v>334</v>
      </c>
      <c r="EC159">
        <v>335</v>
      </c>
      <c r="ED159">
        <v>335</v>
      </c>
      <c r="EE159">
        <v>335</v>
      </c>
      <c r="EF159">
        <v>335</v>
      </c>
      <c r="EG159">
        <v>335</v>
      </c>
      <c r="EH159">
        <v>335</v>
      </c>
      <c r="EI159">
        <v>335</v>
      </c>
      <c r="EJ159">
        <v>337</v>
      </c>
    </row>
    <row r="160" spans="1:140" x14ac:dyDescent="0.25">
      <c r="A160" t="str">
        <f>VLOOKUP(Infection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  <c r="DI160">
        <v>33460</v>
      </c>
      <c r="DJ160">
        <v>35022</v>
      </c>
      <c r="DK160">
        <v>36327</v>
      </c>
      <c r="DL160">
        <v>38324</v>
      </c>
      <c r="DM160">
        <v>40186</v>
      </c>
      <c r="DN160">
        <v>42595</v>
      </c>
      <c r="DO160">
        <v>45032</v>
      </c>
      <c r="DP160">
        <v>47144</v>
      </c>
      <c r="DQ160">
        <v>49219</v>
      </c>
      <c r="DR160">
        <v>51633</v>
      </c>
      <c r="DS160">
        <v>54346</v>
      </c>
      <c r="DT160">
        <v>56594</v>
      </c>
      <c r="DU160">
        <v>59567</v>
      </c>
      <c r="DV160">
        <v>62527</v>
      </c>
      <c r="DW160">
        <v>65856</v>
      </c>
      <c r="DX160">
        <v>68620</v>
      </c>
      <c r="DY160">
        <v>71105</v>
      </c>
      <c r="DZ160">
        <v>74560</v>
      </c>
      <c r="EA160">
        <v>78023</v>
      </c>
      <c r="EB160">
        <v>81400</v>
      </c>
      <c r="EC160">
        <v>84627</v>
      </c>
      <c r="ED160">
        <v>87512</v>
      </c>
      <c r="EE160">
        <v>90664</v>
      </c>
      <c r="EF160">
        <v>93435</v>
      </c>
      <c r="EG160">
        <v>97326</v>
      </c>
      <c r="EH160">
        <v>101238</v>
      </c>
      <c r="EI160">
        <v>105680</v>
      </c>
      <c r="EJ160">
        <v>110026</v>
      </c>
    </row>
    <row r="161" spans="1:140" x14ac:dyDescent="0.25">
      <c r="A161" t="str">
        <f>VLOOKUP(Infection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  <c r="DI161">
        <v>4867</v>
      </c>
      <c r="DJ161">
        <v>4927</v>
      </c>
      <c r="DK161">
        <v>4995</v>
      </c>
      <c r="DL161">
        <v>5154</v>
      </c>
      <c r="DM161">
        <v>5406</v>
      </c>
      <c r="DN161">
        <v>5553</v>
      </c>
      <c r="DO161">
        <v>5745</v>
      </c>
      <c r="DP161">
        <v>5934</v>
      </c>
      <c r="DQ161">
        <v>6060</v>
      </c>
      <c r="DR161">
        <v>6138</v>
      </c>
      <c r="DS161">
        <v>6340</v>
      </c>
      <c r="DT161">
        <v>6553</v>
      </c>
      <c r="DU161">
        <v>6704</v>
      </c>
      <c r="DV161">
        <v>6847</v>
      </c>
      <c r="DW161">
        <v>6994</v>
      </c>
      <c r="DX161">
        <v>7093</v>
      </c>
      <c r="DY161">
        <v>7147</v>
      </c>
      <c r="DZ161">
        <v>7305</v>
      </c>
      <c r="EA161">
        <v>7537</v>
      </c>
      <c r="EB161">
        <v>7725</v>
      </c>
      <c r="EC161">
        <v>7896</v>
      </c>
      <c r="ED161">
        <v>8098</v>
      </c>
      <c r="EE161">
        <v>8251</v>
      </c>
      <c r="EF161">
        <v>8360</v>
      </c>
      <c r="EG161">
        <v>8548</v>
      </c>
      <c r="EH161">
        <v>8795</v>
      </c>
      <c r="EI161">
        <v>9018</v>
      </c>
      <c r="EJ161">
        <v>9247</v>
      </c>
    </row>
    <row r="162" spans="1:140" x14ac:dyDescent="0.25">
      <c r="A162" t="str">
        <f>VLOOKUP(Infection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  <c r="DI162">
        <v>96</v>
      </c>
      <c r="DJ162">
        <v>96</v>
      </c>
      <c r="DK162">
        <v>96</v>
      </c>
      <c r="DL162">
        <v>96</v>
      </c>
      <c r="DM162">
        <v>96</v>
      </c>
      <c r="DN162">
        <v>96</v>
      </c>
      <c r="DO162">
        <v>96</v>
      </c>
      <c r="DP162">
        <v>96</v>
      </c>
      <c r="DQ162">
        <v>96</v>
      </c>
      <c r="DR162">
        <v>97</v>
      </c>
      <c r="DS162">
        <v>97</v>
      </c>
      <c r="DT162">
        <v>97</v>
      </c>
      <c r="DU162">
        <v>97</v>
      </c>
      <c r="DV162">
        <v>97</v>
      </c>
      <c r="DW162">
        <v>98</v>
      </c>
      <c r="DX162">
        <v>98</v>
      </c>
      <c r="DY162">
        <v>98</v>
      </c>
      <c r="DZ162">
        <v>98</v>
      </c>
      <c r="EA162">
        <v>98</v>
      </c>
      <c r="EB162">
        <v>98</v>
      </c>
      <c r="EC162">
        <v>98</v>
      </c>
      <c r="ED162">
        <v>99</v>
      </c>
      <c r="EE162">
        <v>99</v>
      </c>
      <c r="EF162">
        <v>99</v>
      </c>
      <c r="EG162">
        <v>99</v>
      </c>
      <c r="EH162">
        <v>99</v>
      </c>
      <c r="EI162">
        <v>99</v>
      </c>
      <c r="EJ162">
        <v>99</v>
      </c>
    </row>
    <row r="163" spans="1:140" x14ac:dyDescent="0.25">
      <c r="A163" t="str">
        <f>VLOOKUP(Infection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  <c r="DI163">
        <v>42</v>
      </c>
      <c r="DJ163">
        <v>42</v>
      </c>
      <c r="DK163">
        <v>42</v>
      </c>
      <c r="DL163">
        <v>42</v>
      </c>
      <c r="DM163">
        <v>42</v>
      </c>
      <c r="DN163">
        <v>98</v>
      </c>
      <c r="DO163">
        <v>98</v>
      </c>
      <c r="DP163">
        <v>135</v>
      </c>
      <c r="DQ163">
        <v>136</v>
      </c>
      <c r="DR163">
        <v>140</v>
      </c>
      <c r="DS163">
        <v>140</v>
      </c>
      <c r="DT163">
        <v>140</v>
      </c>
      <c r="DU163">
        <v>140</v>
      </c>
      <c r="DV163">
        <v>141</v>
      </c>
      <c r="DW163">
        <v>141</v>
      </c>
      <c r="DX163">
        <v>141</v>
      </c>
      <c r="DY163">
        <v>141</v>
      </c>
      <c r="DZ163">
        <v>141</v>
      </c>
      <c r="EA163">
        <v>148</v>
      </c>
      <c r="EB163">
        <v>161</v>
      </c>
      <c r="EC163">
        <v>179</v>
      </c>
      <c r="ED163">
        <v>179</v>
      </c>
      <c r="EE163">
        <v>179</v>
      </c>
      <c r="EF163">
        <v>185</v>
      </c>
      <c r="EG163">
        <v>185</v>
      </c>
      <c r="EH163">
        <v>185</v>
      </c>
      <c r="EI163">
        <v>186</v>
      </c>
      <c r="EJ163">
        <v>191</v>
      </c>
    </row>
    <row r="164" spans="1:140" x14ac:dyDescent="0.25">
      <c r="A164" t="str">
        <f>VLOOKUP(Infection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  <c r="DI164">
        <v>324</v>
      </c>
      <c r="DJ164">
        <v>324</v>
      </c>
      <c r="DK164">
        <v>324</v>
      </c>
      <c r="DL164">
        <v>324</v>
      </c>
      <c r="DM164">
        <v>324</v>
      </c>
      <c r="DN164">
        <v>324</v>
      </c>
      <c r="DO164">
        <v>324</v>
      </c>
      <c r="DP164">
        <v>324</v>
      </c>
      <c r="DQ164">
        <v>324</v>
      </c>
      <c r="DR164">
        <v>324</v>
      </c>
      <c r="DS164">
        <v>324</v>
      </c>
      <c r="DT164">
        <v>324</v>
      </c>
      <c r="DU164">
        <v>324</v>
      </c>
      <c r="DV164">
        <v>324</v>
      </c>
      <c r="DW164">
        <v>324</v>
      </c>
      <c r="DX164">
        <v>324</v>
      </c>
      <c r="DY164">
        <v>324</v>
      </c>
      <c r="DZ164">
        <v>324</v>
      </c>
      <c r="EA164">
        <v>324</v>
      </c>
      <c r="EB164">
        <v>324</v>
      </c>
      <c r="EC164">
        <v>324</v>
      </c>
      <c r="ED164">
        <v>324</v>
      </c>
      <c r="EE164">
        <v>324</v>
      </c>
      <c r="EF164">
        <v>324</v>
      </c>
      <c r="EG164">
        <v>324</v>
      </c>
      <c r="EH164">
        <v>324</v>
      </c>
      <c r="EI164">
        <v>324</v>
      </c>
      <c r="EJ164">
        <v>324</v>
      </c>
    </row>
    <row r="165" spans="1:140" x14ac:dyDescent="0.25">
      <c r="A165" t="str">
        <f>VLOOKUP(Infection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  <c r="DI165">
        <v>5910</v>
      </c>
      <c r="DJ165">
        <v>6063</v>
      </c>
      <c r="DK165">
        <v>6281</v>
      </c>
      <c r="DL165">
        <v>6418</v>
      </c>
      <c r="DM165">
        <v>6512</v>
      </c>
      <c r="DN165">
        <v>6607</v>
      </c>
      <c r="DO165">
        <v>6652</v>
      </c>
      <c r="DP165">
        <v>6741</v>
      </c>
      <c r="DQ165">
        <v>6870</v>
      </c>
      <c r="DR165">
        <v>6952</v>
      </c>
      <c r="DS165">
        <v>7023</v>
      </c>
      <c r="DT165">
        <v>7133</v>
      </c>
      <c r="DU165">
        <v>7211</v>
      </c>
      <c r="DV165">
        <v>7332</v>
      </c>
      <c r="DW165">
        <v>7406</v>
      </c>
      <c r="DX165">
        <v>7433</v>
      </c>
      <c r="DY165">
        <v>7532</v>
      </c>
      <c r="DZ165">
        <v>7577</v>
      </c>
      <c r="EA165">
        <v>7601</v>
      </c>
      <c r="EB165">
        <v>7643</v>
      </c>
      <c r="EC165">
        <v>7714</v>
      </c>
      <c r="ED165">
        <v>7780</v>
      </c>
      <c r="EE165">
        <v>7807</v>
      </c>
      <c r="EF165">
        <v>7833</v>
      </c>
      <c r="EG165">
        <v>7866</v>
      </c>
      <c r="EH165">
        <v>7922</v>
      </c>
      <c r="EI165">
        <v>8003</v>
      </c>
      <c r="EJ165">
        <v>8071</v>
      </c>
    </row>
    <row r="166" spans="1:140" x14ac:dyDescent="0.25">
      <c r="A166" t="str">
        <f>VLOOKUP(Infection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  <c r="DI166">
        <v>16</v>
      </c>
      <c r="DJ166">
        <v>16</v>
      </c>
      <c r="DK166">
        <v>16</v>
      </c>
      <c r="DL166">
        <v>16</v>
      </c>
      <c r="DM166">
        <v>16</v>
      </c>
      <c r="DN166">
        <v>16</v>
      </c>
      <c r="DO166">
        <v>16</v>
      </c>
      <c r="DP166">
        <v>16</v>
      </c>
      <c r="DQ166">
        <v>16</v>
      </c>
      <c r="DR166">
        <v>16</v>
      </c>
      <c r="DS166">
        <v>16</v>
      </c>
      <c r="DT166">
        <v>16</v>
      </c>
      <c r="DU166">
        <v>18</v>
      </c>
      <c r="DV166">
        <v>19</v>
      </c>
      <c r="DW166">
        <v>20</v>
      </c>
      <c r="DX166">
        <v>21</v>
      </c>
      <c r="DY166">
        <v>21</v>
      </c>
      <c r="DZ166">
        <v>21</v>
      </c>
      <c r="EA166">
        <v>22</v>
      </c>
      <c r="EB166">
        <v>22</v>
      </c>
      <c r="EC166">
        <v>23</v>
      </c>
      <c r="ED166">
        <v>23</v>
      </c>
      <c r="EE166">
        <v>24</v>
      </c>
      <c r="EF166">
        <v>25</v>
      </c>
      <c r="EG166">
        <v>25</v>
      </c>
      <c r="EH166">
        <v>25</v>
      </c>
      <c r="EI166">
        <v>25</v>
      </c>
      <c r="EJ166">
        <v>25</v>
      </c>
    </row>
    <row r="167" spans="1:140" x14ac:dyDescent="0.25">
      <c r="A167" t="str">
        <f>VLOOKUP(Infection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  <c r="DI167">
        <v>110</v>
      </c>
      <c r="DJ167">
        <v>110</v>
      </c>
      <c r="DK167">
        <v>134</v>
      </c>
      <c r="DL167">
        <v>217</v>
      </c>
      <c r="DM167">
        <v>250</v>
      </c>
      <c r="DN167">
        <v>249</v>
      </c>
      <c r="DO167">
        <v>267</v>
      </c>
      <c r="DP167">
        <v>291</v>
      </c>
      <c r="DQ167">
        <v>295</v>
      </c>
      <c r="DR167">
        <v>375</v>
      </c>
      <c r="DS167">
        <v>402</v>
      </c>
      <c r="DT167">
        <v>427</v>
      </c>
      <c r="DU167">
        <v>457</v>
      </c>
      <c r="DV167">
        <v>516</v>
      </c>
      <c r="DW167">
        <v>584</v>
      </c>
      <c r="DX167">
        <v>603</v>
      </c>
      <c r="DY167">
        <v>682</v>
      </c>
      <c r="DZ167">
        <v>772</v>
      </c>
      <c r="EA167">
        <v>886</v>
      </c>
      <c r="EB167">
        <v>1042</v>
      </c>
      <c r="EC167">
        <v>1212</v>
      </c>
      <c r="ED167">
        <v>1401</v>
      </c>
      <c r="EE167">
        <v>1572</v>
      </c>
      <c r="EF167">
        <v>1811</v>
      </c>
      <c r="EG167">
        <v>2099</v>
      </c>
      <c r="EH167">
        <v>2300</v>
      </c>
      <c r="EI167">
        <v>2634</v>
      </c>
      <c r="EJ167">
        <v>2912</v>
      </c>
    </row>
    <row r="168" spans="1:140" x14ac:dyDescent="0.25">
      <c r="A168" t="str">
        <f>VLOOKUP(Infection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  <c r="DI168">
        <v>101</v>
      </c>
      <c r="DJ168">
        <v>101</v>
      </c>
      <c r="DK168">
        <v>101</v>
      </c>
      <c r="DL168">
        <v>101</v>
      </c>
      <c r="DM168">
        <v>101</v>
      </c>
      <c r="DN168">
        <v>101</v>
      </c>
      <c r="DO168">
        <v>101</v>
      </c>
      <c r="DP168">
        <v>101</v>
      </c>
      <c r="DQ168">
        <v>101</v>
      </c>
      <c r="DR168">
        <v>101</v>
      </c>
      <c r="DS168">
        <v>101</v>
      </c>
      <c r="DT168">
        <v>101</v>
      </c>
      <c r="DU168">
        <v>101</v>
      </c>
      <c r="DV168">
        <v>101</v>
      </c>
      <c r="DW168">
        <v>101</v>
      </c>
      <c r="DX168">
        <v>101</v>
      </c>
      <c r="DY168">
        <v>101</v>
      </c>
      <c r="DZ168">
        <v>101</v>
      </c>
      <c r="EA168">
        <v>101</v>
      </c>
      <c r="EB168">
        <v>101</v>
      </c>
      <c r="EC168">
        <v>101</v>
      </c>
      <c r="ED168">
        <v>101</v>
      </c>
      <c r="EE168">
        <v>101</v>
      </c>
      <c r="EF168">
        <v>101</v>
      </c>
      <c r="EG168">
        <v>101</v>
      </c>
      <c r="EH168">
        <v>101</v>
      </c>
      <c r="EI168">
        <v>101</v>
      </c>
      <c r="EJ168">
        <v>101</v>
      </c>
    </row>
    <row r="169" spans="1:140" x14ac:dyDescent="0.25">
      <c r="A169" t="str">
        <f>VLOOKUP(Infection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  <c r="DI169">
        <v>16</v>
      </c>
      <c r="DJ169">
        <v>16</v>
      </c>
      <c r="DK169">
        <v>16</v>
      </c>
      <c r="DL169">
        <v>16</v>
      </c>
      <c r="DM169">
        <v>16</v>
      </c>
      <c r="DN169">
        <v>16</v>
      </c>
      <c r="DO169">
        <v>16</v>
      </c>
      <c r="DP169">
        <v>16</v>
      </c>
      <c r="DQ169">
        <v>16</v>
      </c>
      <c r="DR169">
        <v>16</v>
      </c>
      <c r="DS169">
        <v>16</v>
      </c>
      <c r="DT169">
        <v>16</v>
      </c>
      <c r="DU169">
        <v>16</v>
      </c>
      <c r="DV169">
        <v>16</v>
      </c>
      <c r="DW169">
        <v>17</v>
      </c>
      <c r="DX169">
        <v>17</v>
      </c>
      <c r="DY169">
        <v>18</v>
      </c>
      <c r="DZ169">
        <v>18</v>
      </c>
      <c r="EA169">
        <v>18</v>
      </c>
      <c r="EB169">
        <v>18</v>
      </c>
      <c r="EC169">
        <v>18</v>
      </c>
      <c r="ED169">
        <v>19</v>
      </c>
      <c r="EE169">
        <v>19</v>
      </c>
      <c r="EF169">
        <v>19</v>
      </c>
      <c r="EG169">
        <v>20</v>
      </c>
      <c r="EH169">
        <v>21</v>
      </c>
      <c r="EI169">
        <v>21</v>
      </c>
      <c r="EJ169">
        <v>21</v>
      </c>
    </row>
    <row r="170" spans="1:140" x14ac:dyDescent="0.25">
      <c r="A170" t="str">
        <f>VLOOKUP(Infection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  <c r="DI170">
        <v>76</v>
      </c>
      <c r="DJ170">
        <v>76</v>
      </c>
      <c r="DK170">
        <v>76</v>
      </c>
      <c r="DL170">
        <v>76</v>
      </c>
      <c r="DM170">
        <v>76</v>
      </c>
      <c r="DN170">
        <v>76</v>
      </c>
      <c r="DO170">
        <v>76</v>
      </c>
      <c r="DP170">
        <v>77</v>
      </c>
      <c r="DQ170">
        <v>77</v>
      </c>
      <c r="DR170">
        <v>77</v>
      </c>
      <c r="DS170">
        <v>77</v>
      </c>
      <c r="DT170">
        <v>77</v>
      </c>
      <c r="DU170">
        <v>77</v>
      </c>
      <c r="DV170">
        <v>77</v>
      </c>
      <c r="DW170">
        <v>77</v>
      </c>
      <c r="DX170">
        <v>77</v>
      </c>
      <c r="DY170">
        <v>77</v>
      </c>
      <c r="DZ170">
        <v>77</v>
      </c>
      <c r="EA170">
        <v>77</v>
      </c>
      <c r="EB170">
        <v>77</v>
      </c>
      <c r="EC170">
        <v>77</v>
      </c>
      <c r="ED170">
        <v>77</v>
      </c>
      <c r="EE170">
        <v>77</v>
      </c>
      <c r="EF170">
        <v>77</v>
      </c>
      <c r="EG170">
        <v>77</v>
      </c>
      <c r="EH170">
        <v>77</v>
      </c>
      <c r="EI170">
        <v>77</v>
      </c>
      <c r="EJ170">
        <v>77</v>
      </c>
    </row>
    <row r="171" spans="1:140" x14ac:dyDescent="0.25">
      <c r="A171" t="str">
        <f>VLOOKUP(Infection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  <c r="DI171">
        <v>42382</v>
      </c>
      <c r="DJ171">
        <v>42627</v>
      </c>
      <c r="DK171">
        <v>42788</v>
      </c>
      <c r="DL171">
        <v>42984</v>
      </c>
      <c r="DM171">
        <v>43211</v>
      </c>
      <c r="DN171">
        <v>43481</v>
      </c>
      <c r="DO171">
        <v>43681</v>
      </c>
      <c r="DP171">
        <v>43870</v>
      </c>
      <c r="DQ171">
        <v>43995</v>
      </c>
      <c r="DR171">
        <v>44141</v>
      </c>
      <c r="DS171">
        <v>44249</v>
      </c>
      <c r="DT171">
        <v>44447</v>
      </c>
      <c r="DU171">
        <v>44700</v>
      </c>
      <c r="DV171">
        <v>44888</v>
      </c>
      <c r="DW171">
        <v>45064</v>
      </c>
      <c r="DX171">
        <v>45236</v>
      </c>
      <c r="DY171">
        <v>45445</v>
      </c>
      <c r="DZ171">
        <v>45578</v>
      </c>
      <c r="EA171">
        <v>45768</v>
      </c>
      <c r="EB171">
        <v>45950</v>
      </c>
      <c r="EC171">
        <v>46126</v>
      </c>
      <c r="ED171">
        <v>46257</v>
      </c>
      <c r="EE171">
        <v>46442</v>
      </c>
      <c r="EF171">
        <v>46545</v>
      </c>
      <c r="EG171">
        <v>46647</v>
      </c>
      <c r="EH171">
        <v>46733</v>
      </c>
      <c r="EI171">
        <v>46942</v>
      </c>
      <c r="EJ171">
        <v>47152</v>
      </c>
    </row>
    <row r="172" spans="1:140" x14ac:dyDescent="0.25">
      <c r="A172" t="str">
        <f>VLOOKUP(Infection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  <c r="DI172">
        <v>1494</v>
      </c>
      <c r="DJ172">
        <v>1497</v>
      </c>
      <c r="DK172">
        <v>1497</v>
      </c>
      <c r="DL172">
        <v>1497</v>
      </c>
      <c r="DM172">
        <v>1497</v>
      </c>
      <c r="DN172">
        <v>1498</v>
      </c>
      <c r="DO172">
        <v>1498</v>
      </c>
      <c r="DP172">
        <v>1499</v>
      </c>
      <c r="DQ172">
        <v>1499</v>
      </c>
      <c r="DR172">
        <v>1499</v>
      </c>
      <c r="DS172">
        <v>1503</v>
      </c>
      <c r="DT172">
        <v>1503</v>
      </c>
      <c r="DU172">
        <v>1504</v>
      </c>
      <c r="DV172">
        <v>1504</v>
      </c>
      <c r="DW172">
        <v>1504</v>
      </c>
      <c r="DX172">
        <v>1504</v>
      </c>
      <c r="DY172">
        <v>1504</v>
      </c>
      <c r="DZ172">
        <v>1504</v>
      </c>
      <c r="EA172">
        <v>1504</v>
      </c>
      <c r="EB172">
        <v>1504</v>
      </c>
      <c r="EC172">
        <v>1504</v>
      </c>
      <c r="ED172">
        <v>1504</v>
      </c>
      <c r="EE172">
        <v>1504</v>
      </c>
      <c r="EF172">
        <v>1504</v>
      </c>
      <c r="EG172">
        <v>1504</v>
      </c>
      <c r="EH172">
        <v>1504</v>
      </c>
      <c r="EI172">
        <v>1504</v>
      </c>
      <c r="EJ172">
        <v>1504</v>
      </c>
    </row>
    <row r="173" spans="1:140" x14ac:dyDescent="0.25">
      <c r="A173" t="str">
        <f>VLOOKUP(Infection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  <c r="DI173">
        <v>16</v>
      </c>
      <c r="DJ173">
        <v>16</v>
      </c>
      <c r="DK173">
        <v>16</v>
      </c>
      <c r="DL173">
        <v>25</v>
      </c>
      <c r="DM173">
        <v>25</v>
      </c>
      <c r="DN173">
        <v>25</v>
      </c>
      <c r="DO173">
        <v>25</v>
      </c>
      <c r="DP173">
        <v>25</v>
      </c>
      <c r="DQ173">
        <v>25</v>
      </c>
      <c r="DR173">
        <v>25</v>
      </c>
      <c r="DS173">
        <v>254</v>
      </c>
      <c r="DT173">
        <v>254</v>
      </c>
      <c r="DU173">
        <v>279</v>
      </c>
      <c r="DV173">
        <v>279</v>
      </c>
      <c r="DW173">
        <v>279</v>
      </c>
      <c r="DX173">
        <v>279</v>
      </c>
      <c r="DY173">
        <v>279</v>
      </c>
      <c r="DZ173">
        <v>759</v>
      </c>
      <c r="EA173">
        <v>759</v>
      </c>
      <c r="EB173">
        <v>759</v>
      </c>
      <c r="EC173">
        <v>759</v>
      </c>
      <c r="ED173">
        <v>759</v>
      </c>
      <c r="EE173">
        <v>759</v>
      </c>
      <c r="EF173">
        <v>759</v>
      </c>
      <c r="EG173">
        <v>1118</v>
      </c>
      <c r="EH173">
        <v>1118</v>
      </c>
      <c r="EI173">
        <v>1118</v>
      </c>
      <c r="EJ173">
        <v>1118</v>
      </c>
    </row>
    <row r="174" spans="1:140" x14ac:dyDescent="0.25">
      <c r="A174" t="str">
        <f>VLOOKUP(Infection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  <c r="DI174">
        <v>815</v>
      </c>
      <c r="DJ174">
        <v>821</v>
      </c>
      <c r="DK174">
        <v>832</v>
      </c>
      <c r="DL174">
        <v>854</v>
      </c>
      <c r="DM174">
        <v>860</v>
      </c>
      <c r="DN174">
        <v>876</v>
      </c>
      <c r="DO174">
        <v>885</v>
      </c>
      <c r="DP174">
        <v>889</v>
      </c>
      <c r="DQ174">
        <v>904</v>
      </c>
      <c r="DR174">
        <v>909</v>
      </c>
      <c r="DS174">
        <v>914</v>
      </c>
      <c r="DT174">
        <v>920</v>
      </c>
      <c r="DU174">
        <v>924</v>
      </c>
      <c r="DV174">
        <v>937</v>
      </c>
      <c r="DW174">
        <v>943</v>
      </c>
      <c r="DX174">
        <v>945</v>
      </c>
      <c r="DY174">
        <v>951</v>
      </c>
      <c r="DZ174">
        <v>952</v>
      </c>
      <c r="EA174">
        <v>952</v>
      </c>
      <c r="EB174">
        <v>955</v>
      </c>
      <c r="EC174">
        <v>955</v>
      </c>
      <c r="ED174">
        <v>956</v>
      </c>
      <c r="EE174">
        <v>958</v>
      </c>
      <c r="EF174">
        <v>958</v>
      </c>
      <c r="EG174">
        <v>960</v>
      </c>
      <c r="EH174">
        <v>961</v>
      </c>
      <c r="EI174">
        <v>963</v>
      </c>
      <c r="EJ174">
        <v>966</v>
      </c>
    </row>
    <row r="175" spans="1:140" x14ac:dyDescent="0.25">
      <c r="A175" t="str">
        <f>VLOOKUP(Infection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  <c r="DI175">
        <v>4151</v>
      </c>
      <c r="DJ175">
        <v>4399</v>
      </c>
      <c r="DK175">
        <v>4641</v>
      </c>
      <c r="DL175">
        <v>4787</v>
      </c>
      <c r="DM175">
        <v>4971</v>
      </c>
      <c r="DN175">
        <v>5162</v>
      </c>
      <c r="DO175">
        <v>5450</v>
      </c>
      <c r="DP175">
        <v>5621</v>
      </c>
      <c r="DQ175">
        <v>5959</v>
      </c>
      <c r="DR175">
        <v>6175</v>
      </c>
      <c r="DS175">
        <v>6401</v>
      </c>
      <c r="DT175">
        <v>6677</v>
      </c>
      <c r="DU175">
        <v>7016</v>
      </c>
      <c r="DV175">
        <v>7261</v>
      </c>
      <c r="DW175">
        <v>7526</v>
      </c>
      <c r="DX175">
        <v>7839</v>
      </c>
      <c r="DY175">
        <v>8068</v>
      </c>
      <c r="DZ175">
        <v>8344</v>
      </c>
      <c r="EA175">
        <v>8733</v>
      </c>
      <c r="EB175">
        <v>8915</v>
      </c>
      <c r="EC175">
        <v>9302</v>
      </c>
      <c r="ED175">
        <v>9855</v>
      </c>
      <c r="EE175">
        <v>10162</v>
      </c>
      <c r="EF175">
        <v>10578</v>
      </c>
      <c r="EG175">
        <v>10819</v>
      </c>
      <c r="EH175">
        <v>11166</v>
      </c>
      <c r="EI175">
        <v>11516</v>
      </c>
      <c r="EJ175">
        <v>11844</v>
      </c>
    </row>
    <row r="176" spans="1:140" x14ac:dyDescent="0.25">
      <c r="A176" t="str">
        <f>VLOOKUP(Infection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  <c r="DI176">
        <v>1622</v>
      </c>
      <c r="DJ176">
        <v>1642</v>
      </c>
      <c r="DK176">
        <v>1664</v>
      </c>
      <c r="DL176">
        <v>1674</v>
      </c>
      <c r="DM176">
        <v>1694</v>
      </c>
      <c r="DN176">
        <v>1723</v>
      </c>
      <c r="DO176">
        <v>1740</v>
      </c>
      <c r="DP176">
        <v>1762</v>
      </c>
      <c r="DQ176">
        <v>1792</v>
      </c>
      <c r="DR176">
        <v>1817</v>
      </c>
      <c r="DS176">
        <v>1839</v>
      </c>
      <c r="DT176">
        <v>1858</v>
      </c>
      <c r="DU176">
        <v>1898</v>
      </c>
      <c r="DV176">
        <v>1921</v>
      </c>
      <c r="DW176">
        <v>1941</v>
      </c>
      <c r="DX176">
        <v>1978</v>
      </c>
      <c r="DY176">
        <v>1999</v>
      </c>
      <c r="DZ176">
        <v>2014</v>
      </c>
      <c r="EA176">
        <v>2039</v>
      </c>
      <c r="EB176">
        <v>2077</v>
      </c>
      <c r="EC176">
        <v>2129</v>
      </c>
      <c r="ED176">
        <v>2164</v>
      </c>
      <c r="EE176">
        <v>2226</v>
      </c>
      <c r="EF176">
        <v>2315</v>
      </c>
      <c r="EG176">
        <v>2391</v>
      </c>
      <c r="EH176">
        <v>2492</v>
      </c>
      <c r="EI176">
        <v>2611</v>
      </c>
      <c r="EJ176">
        <v>2790</v>
      </c>
    </row>
    <row r="177" spans="1:140" x14ac:dyDescent="0.25">
      <c r="A177" t="str">
        <f>VLOOKUP(Infection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  <c r="DI177">
        <v>8099</v>
      </c>
      <c r="DJ177">
        <v>8105</v>
      </c>
      <c r="DK177">
        <v>8132</v>
      </c>
      <c r="DL177">
        <v>8157</v>
      </c>
      <c r="DM177">
        <v>8175</v>
      </c>
      <c r="DN177">
        <v>8196</v>
      </c>
      <c r="DO177">
        <v>8219</v>
      </c>
      <c r="DP177">
        <v>8237</v>
      </c>
      <c r="DQ177">
        <v>8249</v>
      </c>
      <c r="DR177">
        <v>8257</v>
      </c>
      <c r="DS177">
        <v>8267</v>
      </c>
      <c r="DT177">
        <v>8281</v>
      </c>
      <c r="DU177">
        <v>8309</v>
      </c>
      <c r="DV177">
        <v>8332</v>
      </c>
      <c r="DW177">
        <v>8346</v>
      </c>
      <c r="DX177">
        <v>8352</v>
      </c>
      <c r="DY177">
        <v>8364</v>
      </c>
      <c r="DZ177">
        <v>8383</v>
      </c>
      <c r="EA177">
        <v>8401</v>
      </c>
      <c r="EB177">
        <v>8411</v>
      </c>
      <c r="EC177">
        <v>8422</v>
      </c>
      <c r="ED177">
        <v>8437</v>
      </c>
      <c r="EE177">
        <v>8440</v>
      </c>
      <c r="EF177">
        <v>8446</v>
      </c>
      <c r="EG177">
        <v>8455</v>
      </c>
      <c r="EH177">
        <v>8477</v>
      </c>
      <c r="EI177">
        <v>8504</v>
      </c>
      <c r="EJ177">
        <v>8522</v>
      </c>
    </row>
    <row r="178" spans="1:140" x14ac:dyDescent="0.25">
      <c r="A178" t="str">
        <f>VLOOKUP(Infection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  <c r="DI178">
        <v>3224</v>
      </c>
      <c r="DJ178">
        <v>3399</v>
      </c>
      <c r="DK178">
        <v>3573</v>
      </c>
      <c r="DL178">
        <v>3721</v>
      </c>
      <c r="DM178">
        <v>4019</v>
      </c>
      <c r="DN178">
        <v>4341</v>
      </c>
      <c r="DO178">
        <v>4625</v>
      </c>
      <c r="DP178">
        <v>5029</v>
      </c>
      <c r="DQ178">
        <v>5186</v>
      </c>
      <c r="DR178">
        <v>5379</v>
      </c>
      <c r="DS178">
        <v>5671</v>
      </c>
      <c r="DT178">
        <v>6043</v>
      </c>
      <c r="DU178">
        <v>6370</v>
      </c>
      <c r="DV178">
        <v>6794</v>
      </c>
      <c r="DW178">
        <v>7257</v>
      </c>
      <c r="DX178">
        <v>7770</v>
      </c>
      <c r="DY178">
        <v>7770</v>
      </c>
      <c r="DZ178">
        <v>8118</v>
      </c>
      <c r="EA178">
        <v>8373</v>
      </c>
      <c r="EB178">
        <v>9009</v>
      </c>
      <c r="EC178">
        <v>9820</v>
      </c>
      <c r="ED178">
        <v>10423</v>
      </c>
      <c r="EE178">
        <v>11437</v>
      </c>
      <c r="EF178">
        <v>12223</v>
      </c>
      <c r="EG178">
        <v>12799</v>
      </c>
      <c r="EH178">
        <v>13537</v>
      </c>
      <c r="EI178">
        <v>14316</v>
      </c>
      <c r="EJ178">
        <v>15086</v>
      </c>
    </row>
    <row r="179" spans="1:140" x14ac:dyDescent="0.25">
      <c r="A179" t="str">
        <f>VLOOKUP(Infection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2</v>
      </c>
      <c r="AO179">
        <v>2</v>
      </c>
      <c r="AP179">
        <v>2</v>
      </c>
      <c r="AQ179">
        <v>4</v>
      </c>
      <c r="AR179">
        <v>4</v>
      </c>
      <c r="AS179">
        <v>4</v>
      </c>
      <c r="AT179">
        <v>5</v>
      </c>
      <c r="AU179">
        <v>5</v>
      </c>
      <c r="AV179">
        <v>5</v>
      </c>
      <c r="AW179">
        <v>6</v>
      </c>
      <c r="AX179">
        <v>6</v>
      </c>
      <c r="AY179">
        <v>6</v>
      </c>
      <c r="AZ179">
        <v>6</v>
      </c>
      <c r="BA179">
        <v>16</v>
      </c>
      <c r="BB179">
        <v>19</v>
      </c>
      <c r="BC179">
        <v>20</v>
      </c>
      <c r="BD179">
        <v>28</v>
      </c>
      <c r="BE179">
        <v>31</v>
      </c>
      <c r="BF179">
        <v>53</v>
      </c>
      <c r="BG179">
        <v>136</v>
      </c>
      <c r="BH179">
        <v>236</v>
      </c>
      <c r="BI179">
        <v>299</v>
      </c>
      <c r="BJ179">
        <v>454</v>
      </c>
      <c r="BK179">
        <v>501</v>
      </c>
      <c r="BL179">
        <v>730</v>
      </c>
      <c r="BM179">
        <v>776</v>
      </c>
      <c r="BN179">
        <v>875</v>
      </c>
      <c r="BO179">
        <v>972</v>
      </c>
      <c r="BP179">
        <v>1063</v>
      </c>
      <c r="BQ179">
        <v>1201</v>
      </c>
      <c r="BR179">
        <v>1373</v>
      </c>
      <c r="BS179">
        <v>1495</v>
      </c>
      <c r="BT179">
        <v>1597</v>
      </c>
      <c r="BU179">
        <v>1717</v>
      </c>
      <c r="BV179">
        <v>1938</v>
      </c>
      <c r="BW179">
        <v>2118</v>
      </c>
      <c r="BX179">
        <v>2421</v>
      </c>
      <c r="BY179">
        <v>2686</v>
      </c>
      <c r="BZ179">
        <v>2818</v>
      </c>
      <c r="CA179">
        <v>3157</v>
      </c>
      <c r="CB179">
        <v>3766</v>
      </c>
      <c r="CC179">
        <v>4035</v>
      </c>
      <c r="CD179">
        <v>4263</v>
      </c>
      <c r="CE179">
        <v>4489</v>
      </c>
      <c r="CF179">
        <v>4695</v>
      </c>
      <c r="CG179">
        <v>5011</v>
      </c>
      <c r="CH179">
        <v>5230</v>
      </c>
      <c r="CI179">
        <v>5496</v>
      </c>
      <c r="CJ179">
        <v>5837</v>
      </c>
      <c r="CK179">
        <v>6383</v>
      </c>
      <c r="CL179">
        <v>6919</v>
      </c>
      <c r="CM179">
        <v>7025</v>
      </c>
      <c r="CN179">
        <v>7638</v>
      </c>
      <c r="CO179">
        <v>8348</v>
      </c>
      <c r="CP179">
        <v>8418</v>
      </c>
      <c r="CQ179">
        <v>9565</v>
      </c>
      <c r="CR179">
        <v>10076</v>
      </c>
      <c r="CS179">
        <v>11155</v>
      </c>
      <c r="CT179">
        <v>11940</v>
      </c>
      <c r="CU179">
        <v>12723</v>
      </c>
      <c r="CV179">
        <v>13328</v>
      </c>
      <c r="CW179">
        <v>13915</v>
      </c>
      <c r="CX179">
        <v>14612</v>
      </c>
      <c r="CY179">
        <v>15525</v>
      </c>
      <c r="CZ179">
        <v>16817</v>
      </c>
      <c r="DA179">
        <v>18114</v>
      </c>
      <c r="DB179">
        <v>19103</v>
      </c>
      <c r="DC179">
        <v>20084</v>
      </c>
      <c r="DD179">
        <v>20941</v>
      </c>
      <c r="DE179">
        <v>22049</v>
      </c>
      <c r="DF179">
        <v>24073</v>
      </c>
      <c r="DG179">
        <v>24644</v>
      </c>
      <c r="DH179">
        <v>26435</v>
      </c>
      <c r="DI179">
        <v>28736</v>
      </c>
      <c r="DJ179">
        <v>30334</v>
      </c>
      <c r="DK179">
        <v>32081</v>
      </c>
      <c r="DL179">
        <v>34336</v>
      </c>
      <c r="DM179">
        <v>35298</v>
      </c>
      <c r="DN179">
        <v>35788</v>
      </c>
      <c r="DO179">
        <v>38799</v>
      </c>
      <c r="DP179">
        <v>38799</v>
      </c>
      <c r="DQ179">
        <v>40151</v>
      </c>
      <c r="DR179">
        <v>42125</v>
      </c>
      <c r="DS179">
        <v>43966</v>
      </c>
      <c r="DT179">
        <v>45898</v>
      </c>
      <c r="DU179">
        <v>48091</v>
      </c>
      <c r="DV179">
        <v>50694</v>
      </c>
      <c r="DW179">
        <v>52437</v>
      </c>
      <c r="DX179">
        <v>54601</v>
      </c>
      <c r="DY179">
        <v>56349</v>
      </c>
      <c r="DZ179">
        <v>57705</v>
      </c>
      <c r="EA179">
        <v>59151</v>
      </c>
      <c r="EB179">
        <v>61227</v>
      </c>
      <c r="EC179">
        <v>64028</v>
      </c>
      <c r="ED179">
        <v>66457</v>
      </c>
      <c r="EE179">
        <v>69496</v>
      </c>
      <c r="EF179">
        <v>72460</v>
      </c>
      <c r="EG179">
        <v>76398</v>
      </c>
      <c r="EH179">
        <v>80463</v>
      </c>
      <c r="EI179">
        <v>85264</v>
      </c>
      <c r="EJ179">
        <v>89249</v>
      </c>
    </row>
    <row r="180" spans="1:140" x14ac:dyDescent="0.25">
      <c r="A180" t="str">
        <f>VLOOKUP(Infection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  <c r="DI180">
        <v>8282</v>
      </c>
      <c r="DJ180">
        <v>8448</v>
      </c>
      <c r="DK180">
        <v>8616</v>
      </c>
      <c r="DL180">
        <v>8783</v>
      </c>
      <c r="DM180">
        <v>8944</v>
      </c>
      <c r="DN180">
        <v>9118</v>
      </c>
      <c r="DO180">
        <v>9268</v>
      </c>
      <c r="DP180">
        <v>9449</v>
      </c>
      <c r="DQ180">
        <v>9606</v>
      </c>
      <c r="DR180">
        <v>9726</v>
      </c>
      <c r="DS180">
        <v>9867</v>
      </c>
      <c r="DT180">
        <v>9977</v>
      </c>
      <c r="DU180">
        <v>10116</v>
      </c>
      <c r="DV180">
        <v>10267</v>
      </c>
      <c r="DW180">
        <v>10577</v>
      </c>
      <c r="DX180">
        <v>10926</v>
      </c>
      <c r="DY180">
        <v>11183</v>
      </c>
      <c r="DZ180">
        <v>11447</v>
      </c>
      <c r="EA180">
        <v>11728</v>
      </c>
      <c r="EB180">
        <v>12131</v>
      </c>
      <c r="EC180">
        <v>12531</v>
      </c>
      <c r="ED180">
        <v>13018</v>
      </c>
      <c r="EE180">
        <v>13463</v>
      </c>
      <c r="EF180">
        <v>13837</v>
      </c>
      <c r="EG180">
        <v>14095</v>
      </c>
      <c r="EH180">
        <v>14609</v>
      </c>
      <c r="EI180">
        <v>15044</v>
      </c>
      <c r="EJ180">
        <v>15463</v>
      </c>
    </row>
    <row r="181" spans="1:140" x14ac:dyDescent="0.25">
      <c r="A181" t="str">
        <f>VLOOKUP(Infection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  <c r="DI181">
        <v>8</v>
      </c>
      <c r="DJ181">
        <v>8</v>
      </c>
      <c r="DK181">
        <v>8</v>
      </c>
      <c r="DL181">
        <v>8</v>
      </c>
      <c r="DM181">
        <v>8</v>
      </c>
      <c r="DN181">
        <v>8</v>
      </c>
      <c r="DO181">
        <v>8</v>
      </c>
      <c r="DP181">
        <v>8</v>
      </c>
      <c r="DQ181">
        <v>8</v>
      </c>
      <c r="DR181">
        <v>8</v>
      </c>
      <c r="DS181">
        <v>8</v>
      </c>
      <c r="DT181">
        <v>8</v>
      </c>
      <c r="DU181">
        <v>8</v>
      </c>
      <c r="DV181">
        <v>8</v>
      </c>
      <c r="DW181">
        <v>8</v>
      </c>
      <c r="DX181">
        <v>8</v>
      </c>
      <c r="DY181">
        <v>8</v>
      </c>
      <c r="DZ181">
        <v>8</v>
      </c>
      <c r="EA181">
        <v>8</v>
      </c>
      <c r="EB181">
        <v>8</v>
      </c>
      <c r="EC181">
        <v>8</v>
      </c>
      <c r="ED181">
        <v>8</v>
      </c>
      <c r="EE181">
        <v>8</v>
      </c>
      <c r="EF181">
        <v>8</v>
      </c>
      <c r="EG181">
        <v>8</v>
      </c>
      <c r="EH181">
        <v>8</v>
      </c>
      <c r="EI181">
        <v>8</v>
      </c>
      <c r="EJ181">
        <v>8</v>
      </c>
    </row>
    <row r="182" spans="1:140" x14ac:dyDescent="0.25">
      <c r="A182" t="str">
        <f>VLOOKUP(Infection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  <c r="DI182">
        <v>689</v>
      </c>
      <c r="DJ182">
        <v>713</v>
      </c>
      <c r="DK182">
        <v>724</v>
      </c>
      <c r="DL182">
        <v>737</v>
      </c>
      <c r="DM182">
        <v>740</v>
      </c>
      <c r="DN182">
        <v>754</v>
      </c>
      <c r="DO182">
        <v>759</v>
      </c>
      <c r="DP182">
        <v>778</v>
      </c>
      <c r="DQ182">
        <v>786</v>
      </c>
      <c r="DR182">
        <v>788</v>
      </c>
      <c r="DS182">
        <v>829</v>
      </c>
      <c r="DT182">
        <v>833</v>
      </c>
      <c r="DU182">
        <v>836</v>
      </c>
      <c r="DV182">
        <v>838</v>
      </c>
      <c r="DW182">
        <v>850</v>
      </c>
      <c r="DX182">
        <v>862</v>
      </c>
      <c r="DY182">
        <v>865</v>
      </c>
      <c r="DZ182">
        <v>877</v>
      </c>
      <c r="EA182">
        <v>884</v>
      </c>
      <c r="EB182">
        <v>900</v>
      </c>
      <c r="EC182">
        <v>917</v>
      </c>
      <c r="ED182">
        <v>964</v>
      </c>
      <c r="EE182">
        <v>986</v>
      </c>
      <c r="EF182">
        <v>995</v>
      </c>
      <c r="EG182">
        <v>1013</v>
      </c>
      <c r="EH182">
        <v>1070</v>
      </c>
      <c r="EI182">
        <v>1086</v>
      </c>
      <c r="EJ182">
        <v>1087</v>
      </c>
    </row>
    <row r="183" spans="1:140" x14ac:dyDescent="0.25">
      <c r="A183" t="str">
        <f>VLOOKUP(Infection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  <c r="DI183">
        <v>65015</v>
      </c>
      <c r="DJ183">
        <v>67307</v>
      </c>
      <c r="DK183">
        <v>68822</v>
      </c>
      <c r="DL183">
        <v>72059</v>
      </c>
      <c r="DM183">
        <v>76306</v>
      </c>
      <c r="DN183">
        <v>80604</v>
      </c>
      <c r="DO183">
        <v>84495</v>
      </c>
      <c r="DP183">
        <v>88541</v>
      </c>
      <c r="DQ183">
        <v>92273</v>
      </c>
      <c r="DR183">
        <v>94933</v>
      </c>
      <c r="DS183">
        <v>99483</v>
      </c>
      <c r="DT183">
        <v>104020</v>
      </c>
      <c r="DU183">
        <v>108769</v>
      </c>
      <c r="DV183">
        <v>111698</v>
      </c>
      <c r="DW183">
        <v>115754</v>
      </c>
      <c r="DX183">
        <v>119959</v>
      </c>
      <c r="DY183">
        <v>123979</v>
      </c>
      <c r="DZ183">
        <v>129751</v>
      </c>
      <c r="EA183">
        <v>135905</v>
      </c>
      <c r="EB183">
        <v>141779</v>
      </c>
      <c r="EC183">
        <v>148285</v>
      </c>
      <c r="ED183">
        <v>155671</v>
      </c>
      <c r="EE183">
        <v>164476</v>
      </c>
      <c r="EF183">
        <v>170039</v>
      </c>
      <c r="EG183">
        <v>170039</v>
      </c>
      <c r="EH183">
        <v>178914</v>
      </c>
      <c r="EI183">
        <v>183198</v>
      </c>
      <c r="EJ183">
        <v>187400</v>
      </c>
    </row>
    <row r="184" spans="1:140" x14ac:dyDescent="0.25">
      <c r="A184" t="str">
        <f>VLOOKUP(Infection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  <c r="DI184">
        <v>10610</v>
      </c>
      <c r="DJ184">
        <v>10794</v>
      </c>
      <c r="DK184">
        <v>11086</v>
      </c>
      <c r="DL184">
        <v>11350</v>
      </c>
      <c r="DM184">
        <v>11618</v>
      </c>
      <c r="DN184">
        <v>11876</v>
      </c>
      <c r="DO184">
        <v>12091</v>
      </c>
      <c r="DP184">
        <v>12305</v>
      </c>
      <c r="DQ184">
        <v>12513</v>
      </c>
      <c r="DR184">
        <v>12718</v>
      </c>
      <c r="DS184">
        <v>12942</v>
      </c>
      <c r="DT184">
        <v>13221</v>
      </c>
      <c r="DU184">
        <v>13434</v>
      </c>
      <c r="DV184">
        <v>13597</v>
      </c>
      <c r="DW184">
        <v>13777</v>
      </c>
      <c r="DX184">
        <v>14035</v>
      </c>
      <c r="DY184">
        <v>14319</v>
      </c>
      <c r="DZ184">
        <v>14669</v>
      </c>
      <c r="EA184">
        <v>15049</v>
      </c>
      <c r="EB184">
        <v>15588</v>
      </c>
      <c r="EC184">
        <v>16634</v>
      </c>
      <c r="ED184">
        <v>17224</v>
      </c>
      <c r="EE184">
        <v>18086</v>
      </c>
      <c r="EF184">
        <v>18638</v>
      </c>
      <c r="EG184">
        <v>18997</v>
      </c>
      <c r="EH184">
        <v>19748</v>
      </c>
      <c r="EI184">
        <v>20382</v>
      </c>
      <c r="EJ184">
        <v>20626</v>
      </c>
    </row>
    <row r="185" spans="1:140" x14ac:dyDescent="0.25">
      <c r="A185" t="str">
        <f>VLOOKUP(Infection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  <c r="DI185">
        <v>15651</v>
      </c>
      <c r="DJ185">
        <v>15996</v>
      </c>
      <c r="DK185">
        <v>16326</v>
      </c>
      <c r="DL185">
        <v>16921</v>
      </c>
      <c r="DM185">
        <v>17204</v>
      </c>
      <c r="DN185">
        <v>17615</v>
      </c>
      <c r="DO185">
        <v>18016</v>
      </c>
      <c r="DP185">
        <v>18257</v>
      </c>
      <c r="DQ185">
        <v>18529</v>
      </c>
      <c r="DR185">
        <v>18885</v>
      </c>
      <c r="DS185">
        <v>19268</v>
      </c>
      <c r="DT185">
        <v>19739</v>
      </c>
      <c r="DU185">
        <v>20143</v>
      </c>
      <c r="DV185">
        <v>20619</v>
      </c>
      <c r="DW185">
        <v>20931</v>
      </c>
      <c r="DX185">
        <v>21326</v>
      </c>
      <c r="DY185">
        <v>21631</v>
      </c>
      <c r="DZ185">
        <v>22074</v>
      </c>
      <c r="EA185">
        <v>22473</v>
      </c>
      <c r="EB185">
        <v>22825</v>
      </c>
      <c r="EC185">
        <v>23155</v>
      </c>
      <c r="ED185">
        <v>23571</v>
      </c>
      <c r="EE185">
        <v>23786</v>
      </c>
      <c r="EF185">
        <v>24165</v>
      </c>
      <c r="EG185">
        <v>24395</v>
      </c>
      <c r="EH185">
        <v>24687</v>
      </c>
      <c r="EI185">
        <v>25048</v>
      </c>
      <c r="EJ185">
        <v>25410</v>
      </c>
    </row>
    <row r="186" spans="1:140" x14ac:dyDescent="0.25">
      <c r="A186" t="str">
        <f>VLOOKUP(Infection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  <c r="DI186">
        <v>27406</v>
      </c>
      <c r="DJ186">
        <v>27581</v>
      </c>
      <c r="DK186">
        <v>27679</v>
      </c>
      <c r="DL186">
        <v>27913</v>
      </c>
      <c r="DM186">
        <v>28132</v>
      </c>
      <c r="DN186">
        <v>28319</v>
      </c>
      <c r="DO186">
        <v>28583</v>
      </c>
      <c r="DP186">
        <v>28810</v>
      </c>
      <c r="DQ186">
        <v>29036</v>
      </c>
      <c r="DR186">
        <v>29209</v>
      </c>
      <c r="DS186">
        <v>29432</v>
      </c>
      <c r="DT186">
        <v>29660</v>
      </c>
      <c r="DU186">
        <v>29912</v>
      </c>
      <c r="DV186">
        <v>30200</v>
      </c>
      <c r="DW186">
        <v>30471</v>
      </c>
      <c r="DX186">
        <v>30623</v>
      </c>
      <c r="DY186">
        <v>30788</v>
      </c>
      <c r="DZ186">
        <v>31007</v>
      </c>
      <c r="EA186">
        <v>31292</v>
      </c>
      <c r="EB186">
        <v>31596</v>
      </c>
      <c r="EC186">
        <v>31946</v>
      </c>
      <c r="ED186">
        <v>32203</v>
      </c>
      <c r="EE186">
        <v>32500</v>
      </c>
      <c r="EF186">
        <v>32700</v>
      </c>
      <c r="EG186">
        <v>32895</v>
      </c>
      <c r="EH186">
        <v>33261</v>
      </c>
      <c r="EI186">
        <v>33592</v>
      </c>
      <c r="EJ186">
        <v>33969</v>
      </c>
    </row>
    <row r="187" spans="1:140" x14ac:dyDescent="0.25">
      <c r="A187" t="str">
        <f>VLOOKUP(Infection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  <c r="DI187">
        <v>21331</v>
      </c>
      <c r="DJ187">
        <v>22520</v>
      </c>
      <c r="DK187">
        <v>23623</v>
      </c>
      <c r="DL187">
        <v>25149</v>
      </c>
      <c r="DM187">
        <v>26539</v>
      </c>
      <c r="DN187">
        <v>28272</v>
      </c>
      <c r="DO187">
        <v>29425</v>
      </c>
      <c r="DP187">
        <v>30972</v>
      </c>
      <c r="DQ187">
        <v>32604</v>
      </c>
      <c r="DR187">
        <v>33969</v>
      </c>
      <c r="DS187">
        <v>35606</v>
      </c>
      <c r="DT187">
        <v>37097</v>
      </c>
      <c r="DU187">
        <v>38651</v>
      </c>
      <c r="DV187">
        <v>40481</v>
      </c>
      <c r="DW187">
        <v>42213</v>
      </c>
      <c r="DX187">
        <v>43714</v>
      </c>
      <c r="DY187">
        <v>45465</v>
      </c>
      <c r="DZ187">
        <v>47207</v>
      </c>
      <c r="EA187">
        <v>48947</v>
      </c>
      <c r="EB187">
        <v>50914</v>
      </c>
      <c r="EC187">
        <v>52907</v>
      </c>
      <c r="ED187">
        <v>55262</v>
      </c>
      <c r="EE187">
        <v>56910</v>
      </c>
      <c r="EF187">
        <v>58433</v>
      </c>
      <c r="EG187">
        <v>60259</v>
      </c>
      <c r="EH187">
        <v>62160</v>
      </c>
      <c r="EI187">
        <v>63741</v>
      </c>
      <c r="EJ187">
        <v>65495</v>
      </c>
    </row>
    <row r="188" spans="1:140" x14ac:dyDescent="0.25">
      <c r="A188" t="str">
        <f>VLOOKUP(Infection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  <c r="DI188">
        <v>15131</v>
      </c>
      <c r="DJ188">
        <v>15362</v>
      </c>
      <c r="DK188">
        <v>15588</v>
      </c>
      <c r="DL188">
        <v>15778</v>
      </c>
      <c r="DM188">
        <v>16002</v>
      </c>
      <c r="DN188">
        <v>16247</v>
      </c>
      <c r="DO188">
        <v>16437</v>
      </c>
      <c r="DP188">
        <v>16704</v>
      </c>
      <c r="DQ188">
        <v>16871</v>
      </c>
      <c r="DR188">
        <v>17036</v>
      </c>
      <c r="DS188">
        <v>17191</v>
      </c>
      <c r="DT188">
        <v>17387</v>
      </c>
      <c r="DU188">
        <v>17585</v>
      </c>
      <c r="DV188">
        <v>17712</v>
      </c>
      <c r="DW188">
        <v>17857</v>
      </c>
      <c r="DX188">
        <v>18070</v>
      </c>
      <c r="DY188">
        <v>18283</v>
      </c>
      <c r="DZ188">
        <v>18429</v>
      </c>
      <c r="EA188">
        <v>18594</v>
      </c>
      <c r="EB188">
        <v>18791</v>
      </c>
      <c r="EC188">
        <v>18982</v>
      </c>
      <c r="ED188">
        <v>19133</v>
      </c>
      <c r="EE188">
        <v>19257</v>
      </c>
      <c r="EF188">
        <v>19398</v>
      </c>
      <c r="EG188">
        <v>19517</v>
      </c>
      <c r="EH188">
        <v>19669</v>
      </c>
      <c r="EI188">
        <v>19907</v>
      </c>
      <c r="EJ188">
        <v>20103</v>
      </c>
    </row>
    <row r="189" spans="1:140" x14ac:dyDescent="0.25">
      <c r="A189" t="str">
        <f>VLOOKUP(Infection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  <c r="DI189">
        <v>198676</v>
      </c>
      <c r="DJ189">
        <v>209688</v>
      </c>
      <c r="DK189">
        <v>221344</v>
      </c>
      <c r="DL189">
        <v>232243</v>
      </c>
      <c r="DM189">
        <v>242271</v>
      </c>
      <c r="DN189">
        <v>252245</v>
      </c>
      <c r="DO189">
        <v>262843</v>
      </c>
      <c r="DP189">
        <v>272043</v>
      </c>
      <c r="DQ189">
        <v>281752</v>
      </c>
      <c r="DR189">
        <v>290678</v>
      </c>
      <c r="DS189">
        <v>299941</v>
      </c>
      <c r="DT189">
        <v>308705</v>
      </c>
      <c r="DU189">
        <v>317554</v>
      </c>
      <c r="DV189">
        <v>326448</v>
      </c>
      <c r="DW189">
        <v>335882</v>
      </c>
      <c r="DX189">
        <v>344481</v>
      </c>
      <c r="DY189">
        <v>353427</v>
      </c>
      <c r="DZ189">
        <v>362342</v>
      </c>
      <c r="EA189">
        <v>370680</v>
      </c>
      <c r="EB189">
        <v>379051</v>
      </c>
      <c r="EC189">
        <v>387623</v>
      </c>
      <c r="ED189">
        <v>396575</v>
      </c>
      <c r="EE189">
        <v>405843</v>
      </c>
      <c r="EF189">
        <v>414328</v>
      </c>
      <c r="EG189">
        <v>423186</v>
      </c>
      <c r="EH189">
        <v>431715</v>
      </c>
      <c r="EI189">
        <v>440538</v>
      </c>
      <c r="EJ189">
        <v>449256</v>
      </c>
    </row>
    <row r="190" spans="1:140" x14ac:dyDescent="0.25">
      <c r="A190" t="str">
        <f>VLOOKUP(Infection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  <c r="DI190">
        <v>280</v>
      </c>
      <c r="DJ190">
        <v>284</v>
      </c>
      <c r="DK190">
        <v>285</v>
      </c>
      <c r="DL190">
        <v>286</v>
      </c>
      <c r="DM190">
        <v>287</v>
      </c>
      <c r="DN190">
        <v>287</v>
      </c>
      <c r="DO190">
        <v>287</v>
      </c>
      <c r="DP190">
        <v>289</v>
      </c>
      <c r="DQ190">
        <v>292</v>
      </c>
      <c r="DR190">
        <v>297</v>
      </c>
      <c r="DS190">
        <v>308</v>
      </c>
      <c r="DT190">
        <v>314</v>
      </c>
      <c r="DU190">
        <v>320</v>
      </c>
      <c r="DV190">
        <v>321</v>
      </c>
      <c r="DW190">
        <v>325</v>
      </c>
      <c r="DX190">
        <v>327</v>
      </c>
      <c r="DY190">
        <v>336</v>
      </c>
      <c r="DZ190">
        <v>339</v>
      </c>
      <c r="EA190">
        <v>346</v>
      </c>
      <c r="EB190">
        <v>349</v>
      </c>
      <c r="EC190">
        <v>355</v>
      </c>
      <c r="ED190">
        <v>359</v>
      </c>
      <c r="EE190">
        <v>370</v>
      </c>
      <c r="EF190">
        <v>377</v>
      </c>
      <c r="EG190">
        <v>384</v>
      </c>
      <c r="EH190">
        <v>397</v>
      </c>
      <c r="EI190">
        <v>410</v>
      </c>
      <c r="EJ190">
        <v>420</v>
      </c>
    </row>
    <row r="191" spans="1:140" x14ac:dyDescent="0.25">
      <c r="A191" t="str">
        <f>VLOOKUP(Infection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  <c r="DI191">
        <v>18</v>
      </c>
      <c r="DJ191">
        <v>18</v>
      </c>
      <c r="DK191">
        <v>18</v>
      </c>
      <c r="DL191">
        <v>18</v>
      </c>
      <c r="DM191">
        <v>18</v>
      </c>
      <c r="DN191">
        <v>18</v>
      </c>
      <c r="DO191">
        <v>18</v>
      </c>
      <c r="DP191">
        <v>18</v>
      </c>
      <c r="DQ191">
        <v>18</v>
      </c>
      <c r="DR191">
        <v>18</v>
      </c>
      <c r="DS191">
        <v>18</v>
      </c>
      <c r="DT191">
        <v>18</v>
      </c>
      <c r="DU191">
        <v>18</v>
      </c>
      <c r="DV191">
        <v>18</v>
      </c>
      <c r="DW191">
        <v>18</v>
      </c>
      <c r="DX191">
        <v>18</v>
      </c>
      <c r="DY191">
        <v>18</v>
      </c>
      <c r="DZ191">
        <v>18</v>
      </c>
      <c r="EA191">
        <v>18</v>
      </c>
      <c r="EB191">
        <v>18</v>
      </c>
      <c r="EC191">
        <v>18</v>
      </c>
      <c r="ED191">
        <v>18</v>
      </c>
      <c r="EE191">
        <v>18</v>
      </c>
      <c r="EF191">
        <v>18</v>
      </c>
      <c r="EG191">
        <v>18</v>
      </c>
      <c r="EH191">
        <v>18</v>
      </c>
      <c r="EI191">
        <v>19</v>
      </c>
      <c r="EJ191">
        <v>19</v>
      </c>
    </row>
    <row r="192" spans="1:140" x14ac:dyDescent="0.25">
      <c r="A192" t="str">
        <f>VLOOKUP(Infection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  <c r="DI192">
        <v>17</v>
      </c>
      <c r="DJ192">
        <v>17</v>
      </c>
      <c r="DK192">
        <v>17</v>
      </c>
      <c r="DL192">
        <v>17</v>
      </c>
      <c r="DM192">
        <v>17</v>
      </c>
      <c r="DN192">
        <v>17</v>
      </c>
      <c r="DO192">
        <v>17</v>
      </c>
      <c r="DP192">
        <v>17</v>
      </c>
      <c r="DQ192">
        <v>17</v>
      </c>
      <c r="DR192">
        <v>17</v>
      </c>
      <c r="DS192">
        <v>17</v>
      </c>
      <c r="DT192">
        <v>18</v>
      </c>
      <c r="DU192">
        <v>18</v>
      </c>
      <c r="DV192">
        <v>18</v>
      </c>
      <c r="DW192">
        <v>18</v>
      </c>
      <c r="DX192">
        <v>18</v>
      </c>
      <c r="DY192">
        <v>18</v>
      </c>
      <c r="DZ192">
        <v>18</v>
      </c>
      <c r="EA192">
        <v>18</v>
      </c>
      <c r="EB192">
        <v>25</v>
      </c>
      <c r="EC192">
        <v>26</v>
      </c>
      <c r="ED192">
        <v>26</v>
      </c>
      <c r="EE192">
        <v>26</v>
      </c>
      <c r="EF192">
        <v>26</v>
      </c>
      <c r="EG192">
        <v>26</v>
      </c>
      <c r="EH192">
        <v>26</v>
      </c>
      <c r="EI192">
        <v>26</v>
      </c>
      <c r="EJ192">
        <v>26</v>
      </c>
    </row>
    <row r="193" spans="1:140" x14ac:dyDescent="0.25">
      <c r="A193" t="str">
        <f>VLOOKUP(Infection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  <c r="DI193">
        <v>637</v>
      </c>
      <c r="DJ193">
        <v>628</v>
      </c>
      <c r="DK193">
        <v>628</v>
      </c>
      <c r="DL193">
        <v>638</v>
      </c>
      <c r="DM193">
        <v>643</v>
      </c>
      <c r="DN193">
        <v>648</v>
      </c>
      <c r="DO193">
        <v>652</v>
      </c>
      <c r="DP193">
        <v>653</v>
      </c>
      <c r="DQ193">
        <v>654</v>
      </c>
      <c r="DR193">
        <v>654</v>
      </c>
      <c r="DS193">
        <v>655</v>
      </c>
      <c r="DT193">
        <v>656</v>
      </c>
      <c r="DU193">
        <v>658</v>
      </c>
      <c r="DV193">
        <v>661</v>
      </c>
      <c r="DW193">
        <v>665</v>
      </c>
      <c r="DX193">
        <v>665</v>
      </c>
      <c r="DY193">
        <v>666</v>
      </c>
      <c r="DZ193">
        <v>666</v>
      </c>
      <c r="EA193">
        <v>667</v>
      </c>
      <c r="EB193">
        <v>670</v>
      </c>
      <c r="EC193">
        <v>671</v>
      </c>
      <c r="ED193">
        <v>671</v>
      </c>
      <c r="EE193">
        <v>671</v>
      </c>
      <c r="EF193">
        <v>671</v>
      </c>
      <c r="EG193">
        <v>672</v>
      </c>
      <c r="EH193">
        <v>674</v>
      </c>
      <c r="EI193">
        <v>678</v>
      </c>
      <c r="EJ193">
        <v>680</v>
      </c>
    </row>
    <row r="194" spans="1:140" x14ac:dyDescent="0.25">
      <c r="A194" t="str">
        <f>VLOOKUP(Infection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  <c r="DI194">
        <v>37136</v>
      </c>
      <c r="DJ194">
        <v>39048</v>
      </c>
      <c r="DK194">
        <v>41014</v>
      </c>
      <c r="DL194">
        <v>42925</v>
      </c>
      <c r="DM194">
        <v>44830</v>
      </c>
      <c r="DN194">
        <v>46869</v>
      </c>
      <c r="DO194">
        <v>49176</v>
      </c>
      <c r="DP194">
        <v>52016</v>
      </c>
      <c r="DQ194">
        <v>54752</v>
      </c>
      <c r="DR194">
        <v>57345</v>
      </c>
      <c r="DS194">
        <v>59854</v>
      </c>
      <c r="DT194">
        <v>62545</v>
      </c>
      <c r="DU194">
        <v>65077</v>
      </c>
      <c r="DV194">
        <v>67719</v>
      </c>
      <c r="DW194">
        <v>70161</v>
      </c>
      <c r="DX194">
        <v>72560</v>
      </c>
      <c r="DY194">
        <v>74795</v>
      </c>
      <c r="DZ194">
        <v>76726</v>
      </c>
      <c r="EA194">
        <v>78541</v>
      </c>
      <c r="EB194">
        <v>80185</v>
      </c>
      <c r="EC194">
        <v>81766</v>
      </c>
      <c r="ED194">
        <v>83384</v>
      </c>
      <c r="EE194">
        <v>85261</v>
      </c>
      <c r="EF194">
        <v>87142</v>
      </c>
      <c r="EG194">
        <v>89011</v>
      </c>
      <c r="EH194">
        <v>91182</v>
      </c>
      <c r="EI194">
        <v>93157</v>
      </c>
      <c r="EJ194">
        <v>95748</v>
      </c>
    </row>
    <row r="195" spans="1:140" x14ac:dyDescent="0.25">
      <c r="A195" t="str">
        <f>VLOOKUP(Infection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  <c r="DI195">
        <v>1634</v>
      </c>
      <c r="DJ195">
        <v>1709</v>
      </c>
      <c r="DK195">
        <v>1886</v>
      </c>
      <c r="DL195">
        <v>1995</v>
      </c>
      <c r="DM195">
        <v>2105</v>
      </c>
      <c r="DN195">
        <v>2189</v>
      </c>
      <c r="DO195">
        <v>2310</v>
      </c>
      <c r="DP195">
        <v>2429</v>
      </c>
      <c r="DQ195">
        <v>2480</v>
      </c>
      <c r="DR195">
        <v>2544</v>
      </c>
      <c r="DS195">
        <v>2617</v>
      </c>
      <c r="DT195">
        <v>2714</v>
      </c>
      <c r="DU195">
        <v>2812</v>
      </c>
      <c r="DV195">
        <v>2909</v>
      </c>
      <c r="DW195">
        <v>2976</v>
      </c>
      <c r="DX195">
        <v>3047</v>
      </c>
      <c r="DY195">
        <v>3130</v>
      </c>
      <c r="DZ195">
        <v>3161</v>
      </c>
      <c r="EA195">
        <v>3253</v>
      </c>
      <c r="EB195">
        <v>3348</v>
      </c>
      <c r="EC195">
        <v>3429</v>
      </c>
      <c r="ED195">
        <v>3535</v>
      </c>
      <c r="EE195">
        <v>3645</v>
      </c>
      <c r="EF195">
        <v>3739</v>
      </c>
      <c r="EG195">
        <v>3836</v>
      </c>
      <c r="EH195">
        <v>3932</v>
      </c>
      <c r="EI195">
        <v>4021</v>
      </c>
      <c r="EJ195">
        <v>4155</v>
      </c>
    </row>
    <row r="196" spans="1:140" x14ac:dyDescent="0.25">
      <c r="A196" t="str">
        <f>VLOOKUP(Infection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  <c r="DI196">
        <v>10032</v>
      </c>
      <c r="DJ196">
        <v>10032</v>
      </c>
      <c r="DK196">
        <v>10176</v>
      </c>
      <c r="DL196">
        <v>10243</v>
      </c>
      <c r="DM196">
        <v>10295</v>
      </c>
      <c r="DN196">
        <v>10374</v>
      </c>
      <c r="DO196">
        <v>10438</v>
      </c>
      <c r="DP196">
        <v>10496</v>
      </c>
      <c r="DQ196">
        <v>10610</v>
      </c>
      <c r="DR196">
        <v>10699</v>
      </c>
      <c r="DS196">
        <v>10733</v>
      </c>
      <c r="DT196">
        <v>10833</v>
      </c>
      <c r="DU196">
        <v>10919</v>
      </c>
      <c r="DV196">
        <v>11024</v>
      </c>
      <c r="DW196">
        <v>11092</v>
      </c>
      <c r="DX196">
        <v>11159</v>
      </c>
      <c r="DY196">
        <v>11193</v>
      </c>
      <c r="DZ196">
        <v>11227</v>
      </c>
      <c r="EA196">
        <v>11275</v>
      </c>
      <c r="EB196">
        <v>11300</v>
      </c>
      <c r="EC196">
        <v>11354</v>
      </c>
      <c r="ED196">
        <v>11381</v>
      </c>
      <c r="EE196">
        <v>11412</v>
      </c>
      <c r="EF196">
        <v>11430</v>
      </c>
      <c r="EG196">
        <v>11454</v>
      </c>
      <c r="EH196">
        <v>11523</v>
      </c>
      <c r="EI196">
        <v>11571</v>
      </c>
      <c r="EJ196">
        <v>11667</v>
      </c>
    </row>
    <row r="197" spans="1:140" x14ac:dyDescent="0.25">
      <c r="A197" t="str">
        <f>VLOOKUP(Infection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  <c r="DI197">
        <v>11</v>
      </c>
      <c r="DJ197">
        <v>11</v>
      </c>
      <c r="DK197">
        <v>11</v>
      </c>
      <c r="DL197">
        <v>11</v>
      </c>
      <c r="DM197">
        <v>11</v>
      </c>
      <c r="DN197">
        <v>11</v>
      </c>
      <c r="DO197">
        <v>11</v>
      </c>
      <c r="DP197">
        <v>11</v>
      </c>
      <c r="DQ197">
        <v>11</v>
      </c>
      <c r="DR197">
        <v>11</v>
      </c>
      <c r="DS197">
        <v>11</v>
      </c>
      <c r="DT197">
        <v>11</v>
      </c>
      <c r="DU197">
        <v>11</v>
      </c>
      <c r="DV197">
        <v>11</v>
      </c>
      <c r="DW197">
        <v>11</v>
      </c>
      <c r="DX197">
        <v>11</v>
      </c>
      <c r="DY197">
        <v>11</v>
      </c>
      <c r="DZ197">
        <v>11</v>
      </c>
      <c r="EA197">
        <v>11</v>
      </c>
      <c r="EB197">
        <v>11</v>
      </c>
      <c r="EC197">
        <v>11</v>
      </c>
      <c r="ED197">
        <v>11</v>
      </c>
      <c r="EE197">
        <v>11</v>
      </c>
      <c r="EF197">
        <v>11</v>
      </c>
      <c r="EG197">
        <v>11</v>
      </c>
      <c r="EH197">
        <v>11</v>
      </c>
      <c r="EI197">
        <v>11</v>
      </c>
      <c r="EJ197">
        <v>11</v>
      </c>
    </row>
    <row r="198" spans="1:140" x14ac:dyDescent="0.25">
      <c r="A198" t="str">
        <f>VLOOKUP(Infection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  <c r="DI198">
        <v>22460</v>
      </c>
      <c r="DJ198">
        <v>23336</v>
      </c>
      <c r="DK198">
        <v>23822</v>
      </c>
      <c r="DL198">
        <v>24671</v>
      </c>
      <c r="DM198">
        <v>25346</v>
      </c>
      <c r="DN198">
        <v>26098</v>
      </c>
      <c r="DO198">
        <v>26891</v>
      </c>
      <c r="DP198">
        <v>27356</v>
      </c>
      <c r="DQ198">
        <v>28038</v>
      </c>
      <c r="DR198">
        <v>28343</v>
      </c>
      <c r="DS198">
        <v>28794</v>
      </c>
      <c r="DT198">
        <v>29364</v>
      </c>
      <c r="DU198">
        <v>29812</v>
      </c>
      <c r="DV198">
        <v>30426</v>
      </c>
      <c r="DW198">
        <v>31068</v>
      </c>
      <c r="DX198">
        <v>31616</v>
      </c>
      <c r="DY198">
        <v>31960</v>
      </c>
      <c r="DZ198">
        <v>32343</v>
      </c>
      <c r="EA198">
        <v>32876</v>
      </c>
      <c r="EB198">
        <v>33249</v>
      </c>
      <c r="EC198">
        <v>33860</v>
      </c>
      <c r="ED198">
        <v>34366</v>
      </c>
      <c r="EE198">
        <v>34884</v>
      </c>
      <c r="EF198">
        <v>35292</v>
      </c>
      <c r="EG198">
        <v>35836</v>
      </c>
      <c r="EH198">
        <v>36405</v>
      </c>
      <c r="EI198">
        <v>36922</v>
      </c>
      <c r="EJ198">
        <v>37183</v>
      </c>
    </row>
    <row r="199" spans="1:140" x14ac:dyDescent="0.25">
      <c r="A199" t="str">
        <f>VLOOKUP(Infection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  <c r="DI199">
        <v>1455</v>
      </c>
      <c r="DJ199">
        <v>1457</v>
      </c>
      <c r="DK199">
        <v>1457</v>
      </c>
      <c r="DL199">
        <v>1465</v>
      </c>
      <c r="DM199">
        <v>1469</v>
      </c>
      <c r="DN199">
        <v>1477</v>
      </c>
      <c r="DO199">
        <v>1480</v>
      </c>
      <c r="DP199">
        <v>1493</v>
      </c>
      <c r="DQ199">
        <v>1494</v>
      </c>
      <c r="DR199">
        <v>1495</v>
      </c>
      <c r="DS199">
        <v>1495</v>
      </c>
      <c r="DT199">
        <v>1496</v>
      </c>
      <c r="DU199">
        <v>1502</v>
      </c>
      <c r="DV199">
        <v>1503</v>
      </c>
      <c r="DW199">
        <v>1504</v>
      </c>
      <c r="DX199">
        <v>1509</v>
      </c>
      <c r="DY199">
        <v>1511</v>
      </c>
      <c r="DZ199">
        <v>1513</v>
      </c>
      <c r="EA199">
        <v>1515</v>
      </c>
      <c r="EB199">
        <v>1520</v>
      </c>
      <c r="EC199">
        <v>1520</v>
      </c>
      <c r="ED199">
        <v>1521</v>
      </c>
      <c r="EE199">
        <v>1521</v>
      </c>
      <c r="EF199">
        <v>1522</v>
      </c>
      <c r="EG199">
        <v>1522</v>
      </c>
      <c r="EH199">
        <v>1525</v>
      </c>
      <c r="EI199">
        <v>1526</v>
      </c>
      <c r="EJ199">
        <v>1526</v>
      </c>
    </row>
    <row r="200" spans="1:140" x14ac:dyDescent="0.25">
      <c r="A200" t="str">
        <f>VLOOKUP(Infection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  <c r="DI200">
        <v>1454</v>
      </c>
      <c r="DJ200">
        <v>1457</v>
      </c>
      <c r="DK200">
        <v>1460</v>
      </c>
      <c r="DL200">
        <v>1461</v>
      </c>
      <c r="DM200">
        <v>1463</v>
      </c>
      <c r="DN200">
        <v>1464</v>
      </c>
      <c r="DO200">
        <v>1465</v>
      </c>
      <c r="DP200">
        <v>1465</v>
      </c>
      <c r="DQ200">
        <v>1466</v>
      </c>
      <c r="DR200">
        <v>1466</v>
      </c>
      <c r="DS200">
        <v>1467</v>
      </c>
      <c r="DT200">
        <v>1468</v>
      </c>
      <c r="DU200">
        <v>1468</v>
      </c>
      <c r="DV200">
        <v>1468</v>
      </c>
      <c r="DW200">
        <v>1468</v>
      </c>
      <c r="DX200">
        <v>1468</v>
      </c>
      <c r="DY200">
        <v>1469</v>
      </c>
      <c r="DZ200">
        <v>1469</v>
      </c>
      <c r="EA200">
        <v>1471</v>
      </c>
      <c r="EB200">
        <v>1473</v>
      </c>
      <c r="EC200">
        <v>1473</v>
      </c>
      <c r="ED200">
        <v>1473</v>
      </c>
      <c r="EE200">
        <v>1473</v>
      </c>
      <c r="EF200">
        <v>1473</v>
      </c>
      <c r="EG200">
        <v>1475</v>
      </c>
      <c r="EH200">
        <v>1477</v>
      </c>
      <c r="EI200">
        <v>1477</v>
      </c>
      <c r="EJ200">
        <v>1479</v>
      </c>
    </row>
    <row r="201" spans="1:140" x14ac:dyDescent="0.25">
      <c r="A201" t="str">
        <f>VLOOKUP(Infection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  <c r="DI201">
        <v>997</v>
      </c>
      <c r="DJ201">
        <v>1054</v>
      </c>
      <c r="DK201">
        <v>1089</v>
      </c>
      <c r="DL201">
        <v>1170</v>
      </c>
      <c r="DM201">
        <v>1219</v>
      </c>
      <c r="DN201">
        <v>1284</v>
      </c>
      <c r="DO201">
        <v>1284</v>
      </c>
      <c r="DP201">
        <v>1357</v>
      </c>
      <c r="DQ201">
        <v>1421</v>
      </c>
      <c r="DR201">
        <v>1455</v>
      </c>
      <c r="DS201">
        <v>1502</v>
      </c>
      <c r="DT201">
        <v>1573</v>
      </c>
      <c r="DU201">
        <v>1594</v>
      </c>
      <c r="DV201">
        <v>1594</v>
      </c>
      <c r="DW201">
        <v>1594</v>
      </c>
      <c r="DX201">
        <v>1594</v>
      </c>
      <c r="DY201">
        <v>1689</v>
      </c>
      <c r="DZ201">
        <v>1711</v>
      </c>
      <c r="EA201">
        <v>1731</v>
      </c>
      <c r="EB201">
        <v>1828</v>
      </c>
      <c r="EC201">
        <v>1828</v>
      </c>
      <c r="ED201">
        <v>1916</v>
      </c>
      <c r="EE201">
        <v>1976</v>
      </c>
      <c r="EF201">
        <v>2023</v>
      </c>
      <c r="EG201">
        <v>2089</v>
      </c>
      <c r="EH201">
        <v>2146</v>
      </c>
      <c r="EI201">
        <v>2204</v>
      </c>
      <c r="EJ201">
        <v>2204</v>
      </c>
    </row>
    <row r="202" spans="1:140" x14ac:dyDescent="0.25">
      <c r="A202" t="str">
        <f>VLOOKUP(Infection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  <c r="DI202">
        <v>9420</v>
      </c>
      <c r="DJ202">
        <v>10015</v>
      </c>
      <c r="DK202">
        <v>10652</v>
      </c>
      <c r="DL202">
        <v>11350</v>
      </c>
      <c r="DM202">
        <v>12074</v>
      </c>
      <c r="DN202">
        <v>12739</v>
      </c>
      <c r="DO202">
        <v>13524</v>
      </c>
      <c r="DP202">
        <v>14355</v>
      </c>
      <c r="DQ202">
        <v>15515</v>
      </c>
      <c r="DR202">
        <v>16433</v>
      </c>
      <c r="DS202">
        <v>17200</v>
      </c>
      <c r="DT202">
        <v>18003</v>
      </c>
      <c r="DU202">
        <v>19137</v>
      </c>
      <c r="DV202">
        <v>20125</v>
      </c>
      <c r="DW202">
        <v>21343</v>
      </c>
      <c r="DX202">
        <v>22583</v>
      </c>
      <c r="DY202">
        <v>23615</v>
      </c>
      <c r="DZ202">
        <v>24264</v>
      </c>
      <c r="EA202">
        <v>25937</v>
      </c>
      <c r="EB202">
        <v>27403</v>
      </c>
      <c r="EC202">
        <v>29240</v>
      </c>
      <c r="ED202">
        <v>30967</v>
      </c>
      <c r="EE202">
        <v>32683</v>
      </c>
      <c r="EF202">
        <v>34357</v>
      </c>
      <c r="EG202">
        <v>35812</v>
      </c>
      <c r="EH202">
        <v>37525</v>
      </c>
      <c r="EI202">
        <v>40792</v>
      </c>
      <c r="EJ202">
        <v>43434</v>
      </c>
    </row>
    <row r="203" spans="1:140" x14ac:dyDescent="0.25">
      <c r="A203" t="str">
        <f>VLOOKUP(Infection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5216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  <c r="DI203">
        <v>223578</v>
      </c>
      <c r="DJ203">
        <v>224350</v>
      </c>
      <c r="DK203">
        <v>227436</v>
      </c>
      <c r="DL203">
        <v>228030</v>
      </c>
      <c r="DM203">
        <v>228691</v>
      </c>
      <c r="DN203">
        <v>229540</v>
      </c>
      <c r="DO203">
        <v>230183</v>
      </c>
      <c r="DP203">
        <v>230698</v>
      </c>
      <c r="DQ203">
        <v>230698</v>
      </c>
      <c r="DR203">
        <v>231606</v>
      </c>
      <c r="DS203">
        <v>232037</v>
      </c>
      <c r="DT203">
        <v>232555</v>
      </c>
      <c r="DU203">
        <v>233037</v>
      </c>
      <c r="DV203">
        <v>234824</v>
      </c>
      <c r="DW203">
        <v>235290</v>
      </c>
      <c r="DX203">
        <v>235772</v>
      </c>
      <c r="DY203">
        <v>235400</v>
      </c>
      <c r="DZ203">
        <v>236259</v>
      </c>
      <c r="EA203">
        <v>236259</v>
      </c>
      <c r="EB203">
        <v>237906</v>
      </c>
      <c r="EC203">
        <v>238564</v>
      </c>
      <c r="ED203">
        <v>239228</v>
      </c>
      <c r="EE203">
        <v>239479</v>
      </c>
      <c r="EF203">
        <v>239638</v>
      </c>
      <c r="EG203">
        <v>239932</v>
      </c>
      <c r="EH203">
        <v>240326</v>
      </c>
      <c r="EI203">
        <v>240660</v>
      </c>
      <c r="EJ203">
        <v>240978</v>
      </c>
    </row>
    <row r="204" spans="1:140" x14ac:dyDescent="0.25">
      <c r="A204" t="str">
        <f>VLOOKUP(Infection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  <c r="DI204">
        <v>847</v>
      </c>
      <c r="DJ204">
        <v>863</v>
      </c>
      <c r="DK204">
        <v>869</v>
      </c>
      <c r="DL204">
        <v>889</v>
      </c>
      <c r="DM204">
        <v>915</v>
      </c>
      <c r="DN204">
        <v>925</v>
      </c>
      <c r="DO204">
        <v>935</v>
      </c>
      <c r="DP204">
        <v>960</v>
      </c>
      <c r="DQ204">
        <v>981</v>
      </c>
      <c r="DR204">
        <v>992</v>
      </c>
      <c r="DS204">
        <v>1027</v>
      </c>
      <c r="DT204">
        <v>1028</v>
      </c>
      <c r="DU204">
        <v>1055</v>
      </c>
      <c r="DV204">
        <v>1068</v>
      </c>
      <c r="DW204">
        <v>1089</v>
      </c>
      <c r="DX204">
        <v>1141</v>
      </c>
      <c r="DY204">
        <v>1182</v>
      </c>
      <c r="DZ204">
        <v>1319</v>
      </c>
      <c r="EA204">
        <v>1469</v>
      </c>
      <c r="EB204">
        <v>1530</v>
      </c>
      <c r="EC204">
        <v>1558</v>
      </c>
      <c r="ED204">
        <v>1620</v>
      </c>
      <c r="EE204">
        <v>1633</v>
      </c>
      <c r="EF204">
        <v>1643</v>
      </c>
      <c r="EG204">
        <v>1683</v>
      </c>
      <c r="EH204">
        <v>1749</v>
      </c>
      <c r="EI204">
        <v>1797</v>
      </c>
      <c r="EJ204">
        <v>1801</v>
      </c>
    </row>
    <row r="205" spans="1:140" x14ac:dyDescent="0.25">
      <c r="A205" t="str">
        <f>VLOOKUP(Infection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  <c r="DI205">
        <v>1164</v>
      </c>
      <c r="DJ205">
        <v>1365</v>
      </c>
      <c r="DK205">
        <v>1526</v>
      </c>
      <c r="DL205">
        <v>1661</v>
      </c>
      <c r="DM205">
        <v>1818</v>
      </c>
      <c r="DN205">
        <v>1818</v>
      </c>
      <c r="DO205">
        <v>1964</v>
      </c>
      <c r="DP205">
        <v>2289</v>
      </c>
      <c r="DQ205">
        <v>2289</v>
      </c>
      <c r="DR205">
        <v>2591</v>
      </c>
      <c r="DS205">
        <v>2728</v>
      </c>
      <c r="DT205">
        <v>2728</v>
      </c>
      <c r="DU205">
        <v>3138</v>
      </c>
      <c r="DV205">
        <v>3378</v>
      </c>
      <c r="DW205">
        <v>3628</v>
      </c>
      <c r="DX205">
        <v>3820</v>
      </c>
      <c r="DY205">
        <v>3976</v>
      </c>
      <c r="DZ205">
        <v>3976</v>
      </c>
      <c r="EA205">
        <v>4346</v>
      </c>
      <c r="EB205">
        <v>4346</v>
      </c>
      <c r="EC205">
        <v>4521</v>
      </c>
      <c r="ED205">
        <v>4800</v>
      </c>
      <c r="EE205">
        <v>5026</v>
      </c>
      <c r="EF205">
        <v>5173</v>
      </c>
      <c r="EG205">
        <v>5310</v>
      </c>
      <c r="EH205">
        <v>5499</v>
      </c>
      <c r="EI205">
        <v>5714</v>
      </c>
      <c r="EJ205">
        <v>5865</v>
      </c>
    </row>
    <row r="206" spans="1:140" x14ac:dyDescent="0.25">
      <c r="A206" t="str">
        <f>VLOOKUP(Infection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  <c r="DI206">
        <v>10</v>
      </c>
      <c r="DJ206">
        <v>10</v>
      </c>
      <c r="DK206">
        <v>10</v>
      </c>
      <c r="DL206">
        <v>10</v>
      </c>
      <c r="DM206">
        <v>10</v>
      </c>
      <c r="DN206">
        <v>10</v>
      </c>
      <c r="DO206">
        <v>10</v>
      </c>
      <c r="DP206">
        <v>10</v>
      </c>
      <c r="DQ206">
        <v>10</v>
      </c>
      <c r="DR206">
        <v>11</v>
      </c>
      <c r="DS206">
        <v>11</v>
      </c>
      <c r="DT206">
        <v>11</v>
      </c>
      <c r="DU206">
        <v>11</v>
      </c>
      <c r="DV206">
        <v>11</v>
      </c>
      <c r="DW206">
        <v>11</v>
      </c>
      <c r="DX206">
        <v>11</v>
      </c>
      <c r="DY206">
        <v>11</v>
      </c>
      <c r="DZ206">
        <v>11</v>
      </c>
      <c r="EA206">
        <v>12</v>
      </c>
      <c r="EB206">
        <v>12</v>
      </c>
      <c r="EC206">
        <v>12</v>
      </c>
      <c r="ED206">
        <v>14</v>
      </c>
      <c r="EE206">
        <v>23</v>
      </c>
      <c r="EF206">
        <v>44</v>
      </c>
      <c r="EG206">
        <v>54</v>
      </c>
      <c r="EH206">
        <v>74</v>
      </c>
      <c r="EI206">
        <v>82</v>
      </c>
      <c r="EJ206">
        <v>90</v>
      </c>
    </row>
    <row r="207" spans="1:140" x14ac:dyDescent="0.25">
      <c r="A207" t="str">
        <f>VLOOKUP(Infection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  <c r="DI207">
        <v>25921</v>
      </c>
      <c r="DJ207">
        <v>26322</v>
      </c>
      <c r="DK207">
        <v>26670</v>
      </c>
      <c r="DL207">
        <v>27272</v>
      </c>
      <c r="DM207">
        <v>27909</v>
      </c>
      <c r="DN207">
        <v>28582</v>
      </c>
      <c r="DO207">
        <v>29207</v>
      </c>
      <c r="DP207">
        <v>29677</v>
      </c>
      <c r="DQ207">
        <v>30143</v>
      </c>
      <c r="DR207">
        <v>30377</v>
      </c>
      <c r="DS207">
        <v>30799</v>
      </c>
      <c r="DT207">
        <v>31523</v>
      </c>
      <c r="DU207">
        <v>32172</v>
      </c>
      <c r="DV207">
        <v>32809</v>
      </c>
      <c r="DW207">
        <v>33188</v>
      </c>
      <c r="DX207">
        <v>33459</v>
      </c>
      <c r="DY207">
        <v>33843</v>
      </c>
      <c r="DZ207">
        <v>34440</v>
      </c>
      <c r="EA207">
        <v>35088</v>
      </c>
      <c r="EB207">
        <v>35727</v>
      </c>
      <c r="EC207">
        <v>36476</v>
      </c>
      <c r="ED207">
        <v>37113</v>
      </c>
      <c r="EE207">
        <v>37542</v>
      </c>
      <c r="EF207">
        <v>37814</v>
      </c>
      <c r="EG207">
        <v>38589</v>
      </c>
      <c r="EH207">
        <v>40803</v>
      </c>
      <c r="EI207">
        <v>41883</v>
      </c>
      <c r="EJ207">
        <v>42939</v>
      </c>
    </row>
    <row r="208" spans="1:140" x14ac:dyDescent="0.25">
      <c r="A208" t="str">
        <f>VLOOKUP(Infection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  <c r="DI208">
        <v>30251</v>
      </c>
      <c r="DJ208">
        <v>30305</v>
      </c>
      <c r="DK208">
        <v>30344</v>
      </c>
      <c r="DL208">
        <v>30380</v>
      </c>
      <c r="DM208">
        <v>30413</v>
      </c>
      <c r="DN208">
        <v>30463</v>
      </c>
      <c r="DO208">
        <v>30514</v>
      </c>
      <c r="DP208">
        <v>30572</v>
      </c>
      <c r="DQ208">
        <v>30587</v>
      </c>
      <c r="DR208">
        <v>30597</v>
      </c>
      <c r="DS208">
        <v>30618</v>
      </c>
      <c r="DT208">
        <v>30658</v>
      </c>
      <c r="DU208">
        <v>30694</v>
      </c>
      <c r="DV208">
        <v>30707</v>
      </c>
      <c r="DW208">
        <v>30725</v>
      </c>
      <c r="DX208">
        <v>30736</v>
      </c>
      <c r="DY208">
        <v>30746</v>
      </c>
      <c r="DZ208">
        <v>30761</v>
      </c>
      <c r="EA208">
        <v>30776</v>
      </c>
      <c r="EB208">
        <v>30796</v>
      </c>
      <c r="EC208">
        <v>30828</v>
      </c>
      <c r="ED208">
        <v>30845</v>
      </c>
      <c r="EE208">
        <v>30862</v>
      </c>
      <c r="EF208">
        <v>30871</v>
      </c>
      <c r="EG208">
        <v>30874</v>
      </c>
      <c r="EH208">
        <v>30893</v>
      </c>
      <c r="EI208">
        <v>30913</v>
      </c>
      <c r="EJ208">
        <v>30936</v>
      </c>
    </row>
    <row r="209" spans="1:140" x14ac:dyDescent="0.25">
      <c r="A209" t="str">
        <f>VLOOKUP(Infections[[#This Row],[Country/Region]],Continent_Table,2,FALSE)</f>
        <v>Asia</v>
      </c>
      <c r="B209" t="s">
        <v>54</v>
      </c>
      <c r="C209">
        <v>23.7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  <c r="DI209">
        <v>440</v>
      </c>
      <c r="DJ209">
        <v>440</v>
      </c>
      <c r="DK209">
        <v>440</v>
      </c>
      <c r="DL209">
        <v>440</v>
      </c>
      <c r="DM209">
        <v>440</v>
      </c>
      <c r="DN209">
        <v>440</v>
      </c>
      <c r="DO209">
        <v>440</v>
      </c>
      <c r="DP209">
        <v>440</v>
      </c>
      <c r="DQ209">
        <v>440</v>
      </c>
      <c r="DR209">
        <v>440</v>
      </c>
      <c r="DS209">
        <v>440</v>
      </c>
      <c r="DT209">
        <v>440</v>
      </c>
      <c r="DU209">
        <v>440</v>
      </c>
      <c r="DV209">
        <v>441</v>
      </c>
      <c r="DW209">
        <v>441</v>
      </c>
      <c r="DX209">
        <v>441</v>
      </c>
      <c r="DY209">
        <v>441</v>
      </c>
      <c r="DZ209">
        <v>441</v>
      </c>
      <c r="EA209">
        <v>441</v>
      </c>
      <c r="EB209">
        <v>441</v>
      </c>
      <c r="EC209">
        <v>442</v>
      </c>
      <c r="ED209">
        <v>442</v>
      </c>
      <c r="EE209">
        <v>442</v>
      </c>
      <c r="EF209">
        <v>443</v>
      </c>
      <c r="EG209">
        <v>443</v>
      </c>
      <c r="EH209">
        <v>443</v>
      </c>
      <c r="EI209">
        <v>443</v>
      </c>
      <c r="EJ209">
        <v>443</v>
      </c>
    </row>
    <row r="210" spans="1:140" x14ac:dyDescent="0.25">
      <c r="A210" t="str">
        <f>VLOOKUP(Infection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  <c r="DI210">
        <v>509</v>
      </c>
      <c r="DJ210">
        <v>509</v>
      </c>
      <c r="DK210">
        <v>509</v>
      </c>
      <c r="DL210">
        <v>509</v>
      </c>
      <c r="DM210">
        <v>509</v>
      </c>
      <c r="DN210">
        <v>509</v>
      </c>
      <c r="DO210">
        <v>509</v>
      </c>
      <c r="DP210">
        <v>509</v>
      </c>
      <c r="DQ210">
        <v>509</v>
      </c>
      <c r="DR210">
        <v>509</v>
      </c>
      <c r="DS210">
        <v>509</v>
      </c>
      <c r="DT210">
        <v>509</v>
      </c>
      <c r="DU210">
        <v>509</v>
      </c>
      <c r="DV210">
        <v>509</v>
      </c>
      <c r="DW210">
        <v>509</v>
      </c>
      <c r="DX210">
        <v>509</v>
      </c>
      <c r="DY210">
        <v>509</v>
      </c>
      <c r="DZ210">
        <v>509</v>
      </c>
      <c r="EA210">
        <v>509</v>
      </c>
      <c r="EB210">
        <v>509</v>
      </c>
      <c r="EC210">
        <v>509</v>
      </c>
      <c r="ED210">
        <v>509</v>
      </c>
      <c r="EE210">
        <v>509</v>
      </c>
      <c r="EF210">
        <v>509</v>
      </c>
      <c r="EG210">
        <v>509</v>
      </c>
      <c r="EH210">
        <v>509</v>
      </c>
      <c r="EI210">
        <v>509</v>
      </c>
      <c r="EJ210">
        <v>509</v>
      </c>
    </row>
    <row r="211" spans="1:140" x14ac:dyDescent="0.25">
      <c r="A211" t="str">
        <f>VLOOKUP(Infections[[#This Row],[Country/Region]],Continent_Table,2,FALSE)</f>
        <v>Asia</v>
      </c>
      <c r="B211" t="s">
        <v>48</v>
      </c>
      <c r="C211">
        <v>15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  <c r="DI211">
        <v>3004</v>
      </c>
      <c r="DJ211">
        <v>3009</v>
      </c>
      <c r="DK211">
        <v>3015</v>
      </c>
      <c r="DL211">
        <v>3017</v>
      </c>
      <c r="DM211">
        <v>3017</v>
      </c>
      <c r="DN211">
        <v>3018</v>
      </c>
      <c r="DO211">
        <v>3025</v>
      </c>
      <c r="DP211">
        <v>3025</v>
      </c>
      <c r="DQ211">
        <v>3028</v>
      </c>
      <c r="DR211">
        <v>3031</v>
      </c>
      <c r="DS211">
        <v>3033</v>
      </c>
      <c r="DT211">
        <v>3034</v>
      </c>
      <c r="DU211">
        <v>3037</v>
      </c>
      <c r="DV211">
        <v>3037</v>
      </c>
      <c r="DW211">
        <v>3040</v>
      </c>
      <c r="DX211">
        <v>3040</v>
      </c>
      <c r="DY211">
        <v>3042</v>
      </c>
      <c r="DZ211">
        <v>3045</v>
      </c>
      <c r="EA211">
        <v>3054</v>
      </c>
      <c r="EB211">
        <v>3065</v>
      </c>
      <c r="EC211">
        <v>3076</v>
      </c>
      <c r="ED211">
        <v>3077</v>
      </c>
      <c r="EE211">
        <v>3081</v>
      </c>
      <c r="EF211">
        <v>3082</v>
      </c>
      <c r="EG211">
        <v>3083</v>
      </c>
      <c r="EH211">
        <v>3084</v>
      </c>
      <c r="EI211">
        <v>3101</v>
      </c>
      <c r="EJ211">
        <v>3102</v>
      </c>
    </row>
    <row r="212" spans="1:140" x14ac:dyDescent="0.25">
      <c r="A212" t="str">
        <f>VLOOKUP(Infection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  <c r="DI212">
        <v>153</v>
      </c>
      <c r="DJ212">
        <v>174</v>
      </c>
      <c r="DK212">
        <v>181</v>
      </c>
      <c r="DL212">
        <v>199</v>
      </c>
      <c r="DM212">
        <v>219</v>
      </c>
      <c r="DN212">
        <v>238</v>
      </c>
      <c r="DO212">
        <v>263</v>
      </c>
      <c r="DP212">
        <v>298</v>
      </c>
      <c r="DQ212">
        <v>301</v>
      </c>
      <c r="DR212">
        <v>330</v>
      </c>
      <c r="DS212">
        <v>338</v>
      </c>
      <c r="DT212">
        <v>340</v>
      </c>
      <c r="DU212">
        <v>354</v>
      </c>
      <c r="DV212">
        <v>363</v>
      </c>
      <c r="DW212">
        <v>373</v>
      </c>
      <c r="DX212">
        <v>381</v>
      </c>
      <c r="DY212">
        <v>386</v>
      </c>
      <c r="DZ212">
        <v>391</v>
      </c>
      <c r="EA212">
        <v>395</v>
      </c>
      <c r="EB212">
        <v>422</v>
      </c>
      <c r="EC212">
        <v>428</v>
      </c>
      <c r="ED212">
        <v>433</v>
      </c>
      <c r="EE212">
        <v>442</v>
      </c>
      <c r="EF212">
        <v>443</v>
      </c>
      <c r="EG212">
        <v>445</v>
      </c>
      <c r="EH212">
        <v>452</v>
      </c>
      <c r="EI212">
        <v>465</v>
      </c>
      <c r="EJ212">
        <v>485</v>
      </c>
    </row>
    <row r="213" spans="1:140" x14ac:dyDescent="0.25">
      <c r="A213" t="str">
        <f>VLOOKUP(Infection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  <c r="DI213">
        <v>116</v>
      </c>
      <c r="DJ213">
        <v>116</v>
      </c>
      <c r="DK213">
        <v>116</v>
      </c>
      <c r="DL213">
        <v>116</v>
      </c>
      <c r="DM213">
        <v>116</v>
      </c>
      <c r="DN213">
        <v>116</v>
      </c>
      <c r="DO213">
        <v>116</v>
      </c>
      <c r="DP213">
        <v>116</v>
      </c>
      <c r="DQ213">
        <v>116</v>
      </c>
      <c r="DR213">
        <v>116</v>
      </c>
      <c r="DS213">
        <v>116</v>
      </c>
      <c r="DT213">
        <v>116</v>
      </c>
      <c r="DU213">
        <v>116</v>
      </c>
      <c r="DV213">
        <v>116</v>
      </c>
      <c r="DW213">
        <v>116</v>
      </c>
      <c r="DX213">
        <v>116</v>
      </c>
      <c r="DY213">
        <v>116</v>
      </c>
      <c r="DZ213">
        <v>116</v>
      </c>
      <c r="EA213">
        <v>116</v>
      </c>
      <c r="EB213">
        <v>116</v>
      </c>
      <c r="EC213">
        <v>116</v>
      </c>
      <c r="ED213">
        <v>117</v>
      </c>
      <c r="EE213">
        <v>117</v>
      </c>
      <c r="EF213">
        <v>117</v>
      </c>
      <c r="EG213">
        <v>117</v>
      </c>
      <c r="EH213">
        <v>117</v>
      </c>
      <c r="EI213">
        <v>117</v>
      </c>
      <c r="EJ213">
        <v>117</v>
      </c>
    </row>
    <row r="214" spans="1:140" x14ac:dyDescent="0.25">
      <c r="A214" t="str">
        <f>VLOOKUP(Infection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  <c r="DI214">
        <v>1032</v>
      </c>
      <c r="DJ214">
        <v>1032</v>
      </c>
      <c r="DK214">
        <v>1032</v>
      </c>
      <c r="DL214">
        <v>1032</v>
      </c>
      <c r="DM214">
        <v>1032</v>
      </c>
      <c r="DN214">
        <v>1032</v>
      </c>
      <c r="DO214">
        <v>1035</v>
      </c>
      <c r="DP214">
        <v>1037</v>
      </c>
      <c r="DQ214">
        <v>1037</v>
      </c>
      <c r="DR214">
        <v>1043</v>
      </c>
      <c r="DS214">
        <v>1044</v>
      </c>
      <c r="DT214">
        <v>1045</v>
      </c>
      <c r="DU214">
        <v>1046</v>
      </c>
      <c r="DV214">
        <v>1048</v>
      </c>
      <c r="DW214">
        <v>1048</v>
      </c>
      <c r="DX214">
        <v>1051</v>
      </c>
      <c r="DY214">
        <v>1051</v>
      </c>
      <c r="DZ214">
        <v>1051</v>
      </c>
      <c r="EA214">
        <v>1051</v>
      </c>
      <c r="EB214">
        <v>1068</v>
      </c>
      <c r="EC214">
        <v>1071</v>
      </c>
      <c r="ED214">
        <v>1076</v>
      </c>
      <c r="EE214">
        <v>1077</v>
      </c>
      <c r="EF214">
        <v>1084</v>
      </c>
      <c r="EG214">
        <v>1086</v>
      </c>
      <c r="EH214">
        <v>1087</v>
      </c>
      <c r="EI214">
        <v>1087</v>
      </c>
      <c r="EJ214">
        <v>1087</v>
      </c>
    </row>
    <row r="215" spans="1:140" x14ac:dyDescent="0.25">
      <c r="A215" t="str">
        <f>VLOOKUP(Infection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  <c r="DI215">
        <v>137115</v>
      </c>
      <c r="DJ215">
        <v>138657</v>
      </c>
      <c r="DK215">
        <v>139771</v>
      </c>
      <c r="DL215">
        <v>141475</v>
      </c>
      <c r="DM215">
        <v>143114</v>
      </c>
      <c r="DN215">
        <v>144749</v>
      </c>
      <c r="DO215">
        <v>146457</v>
      </c>
      <c r="DP215">
        <v>148067</v>
      </c>
      <c r="DQ215">
        <v>149435</v>
      </c>
      <c r="DR215">
        <v>150593</v>
      </c>
      <c r="DS215">
        <v>151615</v>
      </c>
      <c r="DT215">
        <v>152587</v>
      </c>
      <c r="DU215">
        <v>153548</v>
      </c>
      <c r="DV215">
        <v>154500</v>
      </c>
      <c r="DW215">
        <v>155686</v>
      </c>
      <c r="DX215">
        <v>156827</v>
      </c>
      <c r="DY215">
        <v>157814</v>
      </c>
      <c r="DZ215">
        <v>158762</v>
      </c>
      <c r="EA215">
        <v>159797</v>
      </c>
      <c r="EB215">
        <v>160979</v>
      </c>
      <c r="EC215">
        <v>162120</v>
      </c>
      <c r="ED215">
        <v>163103</v>
      </c>
      <c r="EE215">
        <v>163942</v>
      </c>
      <c r="EF215">
        <v>164769</v>
      </c>
      <c r="EG215">
        <v>165555</v>
      </c>
      <c r="EH215">
        <v>166422</v>
      </c>
      <c r="EI215">
        <v>167410</v>
      </c>
      <c r="EJ215">
        <v>168340</v>
      </c>
    </row>
    <row r="216" spans="1:140" x14ac:dyDescent="0.25">
      <c r="A216" t="str">
        <f>VLOOKUP(Infection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  <c r="DI216">
        <v>116</v>
      </c>
      <c r="DJ216">
        <v>121</v>
      </c>
      <c r="DK216">
        <v>121</v>
      </c>
      <c r="DL216">
        <v>129</v>
      </c>
      <c r="DM216">
        <v>139</v>
      </c>
      <c r="DN216">
        <v>160</v>
      </c>
      <c r="DO216">
        <v>203</v>
      </c>
      <c r="DP216">
        <v>227</v>
      </c>
      <c r="DQ216">
        <v>227</v>
      </c>
      <c r="DR216">
        <v>248</v>
      </c>
      <c r="DS216">
        <v>260</v>
      </c>
      <c r="DT216">
        <v>264</v>
      </c>
      <c r="DU216">
        <v>160</v>
      </c>
      <c r="DV216">
        <v>175</v>
      </c>
      <c r="DW216">
        <v>198</v>
      </c>
      <c r="DX216">
        <v>198</v>
      </c>
      <c r="DY216">
        <v>222</v>
      </c>
      <c r="DZ216">
        <v>253</v>
      </c>
      <c r="EA216">
        <v>281</v>
      </c>
      <c r="EB216">
        <v>317</v>
      </c>
      <c r="EC216">
        <v>329</v>
      </c>
      <c r="ED216">
        <v>413</v>
      </c>
      <c r="EE216">
        <v>417</v>
      </c>
      <c r="EF216">
        <v>457</v>
      </c>
      <c r="EG216">
        <v>489</v>
      </c>
      <c r="EH216">
        <v>507</v>
      </c>
      <c r="EI216">
        <v>522</v>
      </c>
      <c r="EJ216">
        <v>557</v>
      </c>
    </row>
    <row r="217" spans="1:140" x14ac:dyDescent="0.25">
      <c r="A217" t="str">
        <f>VLOOKUP(Infection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  <c r="DI217">
        <v>14710</v>
      </c>
      <c r="DJ217">
        <v>15232</v>
      </c>
      <c r="DK217">
        <v>15648</v>
      </c>
      <c r="DL217">
        <v>16023</v>
      </c>
      <c r="DM217">
        <v>16425</v>
      </c>
      <c r="DN217">
        <v>16847</v>
      </c>
      <c r="DO217">
        <v>17330</v>
      </c>
      <c r="DP217">
        <v>17858</v>
      </c>
      <c r="DQ217">
        <v>18291</v>
      </c>
      <c r="DR217">
        <v>18616</v>
      </c>
      <c r="DS217">
        <v>18876</v>
      </c>
      <c r="DT217">
        <v>19230</v>
      </c>
      <c r="DU217">
        <v>19706</v>
      </c>
      <c r="DV217">
        <v>20148</v>
      </c>
      <c r="DW217">
        <v>20580</v>
      </c>
      <c r="DX217">
        <v>20986</v>
      </c>
      <c r="DY217">
        <v>21245</v>
      </c>
      <c r="DZ217">
        <v>21584</v>
      </c>
      <c r="EA217">
        <v>21905</v>
      </c>
      <c r="EB217">
        <v>22382</v>
      </c>
      <c r="EC217">
        <v>22811</v>
      </c>
      <c r="ED217">
        <v>23204</v>
      </c>
      <c r="EE217">
        <v>23672</v>
      </c>
      <c r="EF217">
        <v>24562</v>
      </c>
      <c r="EG217">
        <v>24895</v>
      </c>
      <c r="EH217">
        <v>25385</v>
      </c>
      <c r="EI217">
        <v>25981</v>
      </c>
      <c r="EJ217">
        <v>26542</v>
      </c>
    </row>
    <row r="218" spans="1:140" x14ac:dyDescent="0.25">
      <c r="A218" t="str">
        <f>VLOOKUP(Infection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  <c r="DI218">
        <v>17417</v>
      </c>
      <c r="DJ218">
        <v>18198</v>
      </c>
      <c r="DK218">
        <v>18878</v>
      </c>
      <c r="DL218">
        <v>19661</v>
      </c>
      <c r="DM218">
        <v>20386</v>
      </c>
      <c r="DN218">
        <v>21084</v>
      </c>
      <c r="DO218">
        <v>21831</v>
      </c>
      <c r="DP218">
        <v>22627</v>
      </c>
      <c r="DQ218">
        <v>23358</v>
      </c>
      <c r="DR218">
        <v>24190</v>
      </c>
      <c r="DS218">
        <v>25063</v>
      </c>
      <c r="DT218">
        <v>26004</v>
      </c>
      <c r="DU218">
        <v>26898</v>
      </c>
      <c r="DV218">
        <v>27892</v>
      </c>
      <c r="DW218">
        <v>28704</v>
      </c>
      <c r="DX218">
        <v>29485</v>
      </c>
      <c r="DY218">
        <v>30307</v>
      </c>
      <c r="DZ218">
        <v>31086</v>
      </c>
      <c r="EA218">
        <v>31969</v>
      </c>
      <c r="EB218">
        <v>32532</v>
      </c>
      <c r="EC218">
        <v>33170</v>
      </c>
      <c r="ED218">
        <v>33896</v>
      </c>
      <c r="EE218">
        <v>34557</v>
      </c>
      <c r="EF218">
        <v>35192</v>
      </c>
      <c r="EG218">
        <v>35788</v>
      </c>
      <c r="EH218">
        <v>36359</v>
      </c>
      <c r="EI218">
        <v>37018</v>
      </c>
      <c r="EJ218">
        <v>37642</v>
      </c>
    </row>
    <row r="219" spans="1:140" x14ac:dyDescent="0.25">
      <c r="A219" t="str">
        <f>VLOOKUP(Infection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  <c r="DI219">
        <v>118</v>
      </c>
      <c r="DJ219">
        <v>118</v>
      </c>
      <c r="DK219">
        <v>119</v>
      </c>
      <c r="DL219">
        <v>121</v>
      </c>
      <c r="DM219">
        <v>121</v>
      </c>
      <c r="DN219">
        <v>122</v>
      </c>
      <c r="DO219">
        <v>122</v>
      </c>
      <c r="DP219">
        <v>123</v>
      </c>
      <c r="DQ219">
        <v>123</v>
      </c>
      <c r="DR219">
        <v>125</v>
      </c>
      <c r="DS219">
        <v>125</v>
      </c>
      <c r="DT219">
        <v>125</v>
      </c>
      <c r="DU219">
        <v>125</v>
      </c>
      <c r="DV219">
        <v>128</v>
      </c>
      <c r="DW219">
        <v>128</v>
      </c>
      <c r="DX219">
        <v>133</v>
      </c>
      <c r="DY219">
        <v>133</v>
      </c>
      <c r="DZ219">
        <v>139</v>
      </c>
      <c r="EA219">
        <v>139</v>
      </c>
      <c r="EB219">
        <v>140</v>
      </c>
      <c r="EC219">
        <v>140</v>
      </c>
      <c r="ED219">
        <v>140</v>
      </c>
      <c r="EE219">
        <v>140</v>
      </c>
      <c r="EF219">
        <v>141</v>
      </c>
      <c r="EG219">
        <v>141</v>
      </c>
      <c r="EH219">
        <v>141</v>
      </c>
      <c r="EI219">
        <v>141</v>
      </c>
      <c r="EJ219">
        <v>141</v>
      </c>
    </row>
    <row r="220" spans="1:140" x14ac:dyDescent="0.25">
      <c r="A220" t="str">
        <f>VLOOKUP(Infection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  <c r="DI220">
        <v>81</v>
      </c>
      <c r="DJ220">
        <v>81</v>
      </c>
      <c r="DK220">
        <v>84</v>
      </c>
      <c r="DL220">
        <v>85</v>
      </c>
      <c r="DM220">
        <v>86</v>
      </c>
      <c r="DN220">
        <v>93</v>
      </c>
      <c r="DO220">
        <v>94</v>
      </c>
      <c r="DP220">
        <v>94</v>
      </c>
      <c r="DQ220">
        <v>94</v>
      </c>
      <c r="DR220">
        <v>94</v>
      </c>
      <c r="DS220">
        <v>111</v>
      </c>
      <c r="DT220">
        <v>111</v>
      </c>
      <c r="DU220">
        <v>121</v>
      </c>
      <c r="DV220">
        <v>129</v>
      </c>
      <c r="DW220">
        <v>129</v>
      </c>
      <c r="DX220">
        <v>129</v>
      </c>
      <c r="DY220">
        <v>134</v>
      </c>
      <c r="DZ220">
        <v>137</v>
      </c>
      <c r="EA220">
        <v>140</v>
      </c>
      <c r="EB220">
        <v>140</v>
      </c>
      <c r="EC220">
        <v>141</v>
      </c>
      <c r="ED220">
        <v>141</v>
      </c>
      <c r="EE220">
        <v>141</v>
      </c>
      <c r="EF220">
        <v>150</v>
      </c>
      <c r="EG220">
        <v>151</v>
      </c>
      <c r="EH220">
        <v>156</v>
      </c>
      <c r="EI220">
        <v>160</v>
      </c>
      <c r="EJ220">
        <v>164</v>
      </c>
    </row>
    <row r="221" spans="1:140" x14ac:dyDescent="0.25">
      <c r="A221" t="str">
        <f>VLOOKUP(Infection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  <c r="DI221">
        <v>545</v>
      </c>
      <c r="DJ221">
        <v>545</v>
      </c>
      <c r="DK221">
        <v>546</v>
      </c>
      <c r="DL221">
        <v>547</v>
      </c>
      <c r="DM221">
        <v>548</v>
      </c>
      <c r="DN221">
        <v>549</v>
      </c>
      <c r="DO221">
        <v>549</v>
      </c>
      <c r="DP221">
        <v>554</v>
      </c>
      <c r="DQ221">
        <v>554</v>
      </c>
      <c r="DR221">
        <v>555</v>
      </c>
      <c r="DS221">
        <v>555</v>
      </c>
      <c r="DT221">
        <v>558</v>
      </c>
      <c r="DU221">
        <v>558</v>
      </c>
      <c r="DV221">
        <v>558</v>
      </c>
      <c r="DW221">
        <v>558</v>
      </c>
      <c r="DX221">
        <v>558</v>
      </c>
      <c r="DY221">
        <v>559</v>
      </c>
      <c r="DZ221">
        <v>559</v>
      </c>
      <c r="EA221">
        <v>560</v>
      </c>
      <c r="EB221">
        <v>560</v>
      </c>
      <c r="EC221">
        <v>560</v>
      </c>
      <c r="ED221">
        <v>560</v>
      </c>
      <c r="EE221">
        <v>560</v>
      </c>
      <c r="EF221">
        <v>560</v>
      </c>
      <c r="EG221">
        <v>560</v>
      </c>
      <c r="EH221">
        <v>561</v>
      </c>
      <c r="EI221">
        <v>561</v>
      </c>
      <c r="EJ221">
        <v>561</v>
      </c>
    </row>
    <row r="222" spans="1:140" x14ac:dyDescent="0.25">
      <c r="A222" t="str">
        <f>VLOOKUP(Infection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  <c r="DI222">
        <v>146</v>
      </c>
      <c r="DJ222">
        <v>146</v>
      </c>
      <c r="DK222">
        <v>147</v>
      </c>
      <c r="DL222">
        <v>148</v>
      </c>
      <c r="DM222">
        <v>147</v>
      </c>
      <c r="DN222">
        <v>147</v>
      </c>
      <c r="DO222">
        <v>147</v>
      </c>
      <c r="DP222">
        <v>147</v>
      </c>
      <c r="DQ222">
        <v>147</v>
      </c>
      <c r="DR222">
        <v>147</v>
      </c>
      <c r="DS222">
        <v>147</v>
      </c>
      <c r="DT222">
        <v>149</v>
      </c>
      <c r="DU222">
        <v>151</v>
      </c>
      <c r="DV222">
        <v>151</v>
      </c>
      <c r="DW222">
        <v>152</v>
      </c>
      <c r="DX222">
        <v>154</v>
      </c>
      <c r="DY222">
        <v>154</v>
      </c>
      <c r="DZ222">
        <v>154</v>
      </c>
      <c r="EA222">
        <v>157</v>
      </c>
      <c r="EB222">
        <v>158</v>
      </c>
      <c r="EC222">
        <v>161</v>
      </c>
      <c r="ED222">
        <v>169</v>
      </c>
      <c r="EE222">
        <v>170</v>
      </c>
      <c r="EF222">
        <v>170</v>
      </c>
      <c r="EG222">
        <v>172</v>
      </c>
      <c r="EH222">
        <v>173</v>
      </c>
      <c r="EI222">
        <v>173</v>
      </c>
      <c r="EJ222">
        <v>174</v>
      </c>
    </row>
    <row r="223" spans="1:140" x14ac:dyDescent="0.25">
      <c r="A223" t="str">
        <f>VLOOKUP(Infection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  <c r="DI223">
        <v>329</v>
      </c>
      <c r="DJ223">
        <v>330</v>
      </c>
      <c r="DK223">
        <v>330</v>
      </c>
      <c r="DL223">
        <v>331</v>
      </c>
      <c r="DM223">
        <v>332</v>
      </c>
      <c r="DN223">
        <v>332</v>
      </c>
      <c r="DO223">
        <v>334</v>
      </c>
      <c r="DP223">
        <v>335</v>
      </c>
      <c r="DQ223">
        <v>335</v>
      </c>
      <c r="DR223">
        <v>335</v>
      </c>
      <c r="DS223">
        <v>335</v>
      </c>
      <c r="DT223">
        <v>336</v>
      </c>
      <c r="DU223">
        <v>336</v>
      </c>
      <c r="DV223">
        <v>336</v>
      </c>
      <c r="DW223">
        <v>336</v>
      </c>
      <c r="DX223">
        <v>336</v>
      </c>
      <c r="DY223">
        <v>336</v>
      </c>
      <c r="DZ223">
        <v>336</v>
      </c>
      <c r="EA223">
        <v>336</v>
      </c>
      <c r="EB223">
        <v>336</v>
      </c>
      <c r="EC223">
        <v>336</v>
      </c>
      <c r="ED223">
        <v>336</v>
      </c>
      <c r="EE223">
        <v>336</v>
      </c>
      <c r="EF223">
        <v>336</v>
      </c>
      <c r="EG223">
        <v>336</v>
      </c>
      <c r="EH223">
        <v>336</v>
      </c>
      <c r="EI223">
        <v>336</v>
      </c>
      <c r="EJ223">
        <v>336</v>
      </c>
    </row>
    <row r="224" spans="1:140" x14ac:dyDescent="0.25">
      <c r="A224" t="str">
        <f>VLOOKUP(Infection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  <c r="DI224">
        <v>11</v>
      </c>
      <c r="DJ224">
        <v>11</v>
      </c>
      <c r="DK224">
        <v>11</v>
      </c>
      <c r="DL224">
        <v>11</v>
      </c>
      <c r="DM224">
        <v>11</v>
      </c>
      <c r="DN224">
        <v>11</v>
      </c>
      <c r="DO224">
        <v>11</v>
      </c>
      <c r="DP224">
        <v>11</v>
      </c>
      <c r="DQ224">
        <v>11</v>
      </c>
      <c r="DR224">
        <v>11</v>
      </c>
      <c r="DS224">
        <v>11</v>
      </c>
      <c r="DT224">
        <v>11</v>
      </c>
      <c r="DU224">
        <v>11</v>
      </c>
      <c r="DV224">
        <v>11</v>
      </c>
      <c r="DW224">
        <v>11</v>
      </c>
      <c r="DX224">
        <v>11</v>
      </c>
      <c r="DY224">
        <v>11</v>
      </c>
      <c r="DZ224">
        <v>11</v>
      </c>
      <c r="EA224">
        <v>11</v>
      </c>
      <c r="EB224">
        <v>11</v>
      </c>
      <c r="EC224">
        <v>11</v>
      </c>
      <c r="ED224">
        <v>11</v>
      </c>
      <c r="EE224">
        <v>11</v>
      </c>
      <c r="EF224">
        <v>11</v>
      </c>
      <c r="EG224">
        <v>11</v>
      </c>
      <c r="EH224">
        <v>11</v>
      </c>
      <c r="EI224">
        <v>11</v>
      </c>
      <c r="EJ224">
        <v>11</v>
      </c>
    </row>
    <row r="225" spans="1:140" x14ac:dyDescent="0.25">
      <c r="A225" t="str">
        <f>VLOOKUP(Infection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2</v>
      </c>
      <c r="R225">
        <v>2</v>
      </c>
      <c r="S225">
        <v>2</v>
      </c>
      <c r="T225">
        <v>2</v>
      </c>
      <c r="U225">
        <v>3</v>
      </c>
      <c r="V225">
        <v>3</v>
      </c>
      <c r="W225">
        <v>3</v>
      </c>
      <c r="X225">
        <v>8</v>
      </c>
      <c r="Y225">
        <v>8</v>
      </c>
      <c r="Z225">
        <v>9</v>
      </c>
      <c r="AA225">
        <v>9</v>
      </c>
      <c r="AB225">
        <v>9</v>
      </c>
      <c r="AC225">
        <v>9</v>
      </c>
      <c r="AD225">
        <v>9</v>
      </c>
      <c r="AE225">
        <v>9</v>
      </c>
      <c r="AF225">
        <v>9</v>
      </c>
      <c r="AG225">
        <v>9</v>
      </c>
      <c r="AH225">
        <v>9</v>
      </c>
      <c r="AI225">
        <v>9</v>
      </c>
      <c r="AJ225">
        <v>9</v>
      </c>
      <c r="AK225">
        <v>9</v>
      </c>
      <c r="AL225">
        <v>13</v>
      </c>
      <c r="AM225">
        <v>13</v>
      </c>
      <c r="AN225">
        <v>13</v>
      </c>
      <c r="AO225">
        <v>15</v>
      </c>
      <c r="AP225">
        <v>20</v>
      </c>
      <c r="AQ225">
        <v>23</v>
      </c>
      <c r="AR225">
        <v>36</v>
      </c>
      <c r="AS225">
        <v>40</v>
      </c>
      <c r="AT225">
        <v>51</v>
      </c>
      <c r="AU225">
        <v>85</v>
      </c>
      <c r="AV225">
        <v>115</v>
      </c>
      <c r="AW225">
        <v>163</v>
      </c>
      <c r="AX225">
        <v>206</v>
      </c>
      <c r="AY225">
        <v>273</v>
      </c>
      <c r="AZ225">
        <v>321</v>
      </c>
      <c r="BA225">
        <v>382</v>
      </c>
      <c r="BB225">
        <v>456</v>
      </c>
      <c r="BC225">
        <v>456</v>
      </c>
      <c r="BD225">
        <v>798</v>
      </c>
      <c r="BE225">
        <v>1140</v>
      </c>
      <c r="BF225">
        <v>1140</v>
      </c>
      <c r="BG225">
        <v>1543</v>
      </c>
      <c r="BH225">
        <v>1950</v>
      </c>
      <c r="BI225">
        <v>2626</v>
      </c>
      <c r="BJ225">
        <v>2689</v>
      </c>
      <c r="BK225">
        <v>3983</v>
      </c>
      <c r="BL225">
        <v>5018</v>
      </c>
      <c r="BM225">
        <v>5683</v>
      </c>
      <c r="BN225">
        <v>6650</v>
      </c>
      <c r="BO225">
        <v>8077</v>
      </c>
      <c r="BP225">
        <v>9529</v>
      </c>
      <c r="BQ225">
        <v>11658</v>
      </c>
      <c r="BR225">
        <v>14543</v>
      </c>
      <c r="BS225">
        <v>17089</v>
      </c>
      <c r="BT225">
        <v>19522</v>
      </c>
      <c r="BU225">
        <v>22141</v>
      </c>
      <c r="BV225">
        <v>25150</v>
      </c>
      <c r="BW225">
        <v>29474</v>
      </c>
      <c r="BX225">
        <v>33718</v>
      </c>
      <c r="BY225">
        <v>38168</v>
      </c>
      <c r="BZ225">
        <v>41903</v>
      </c>
      <c r="CA225">
        <v>47806</v>
      </c>
      <c r="CB225">
        <v>51608</v>
      </c>
      <c r="CC225">
        <v>55242</v>
      </c>
      <c r="CD225">
        <v>60733</v>
      </c>
      <c r="CE225">
        <v>65077</v>
      </c>
      <c r="CF225">
        <v>73758</v>
      </c>
      <c r="CG225">
        <v>78991</v>
      </c>
      <c r="CH225">
        <v>84279</v>
      </c>
      <c r="CI225">
        <v>88621</v>
      </c>
      <c r="CJ225">
        <v>93873</v>
      </c>
      <c r="CK225">
        <v>98476</v>
      </c>
      <c r="CL225">
        <v>103093</v>
      </c>
      <c r="CM225">
        <v>108692</v>
      </c>
      <c r="CN225">
        <v>114217</v>
      </c>
      <c r="CO225">
        <v>120067</v>
      </c>
      <c r="CP225">
        <v>124743</v>
      </c>
      <c r="CQ225">
        <v>129044</v>
      </c>
      <c r="CR225">
        <v>133495</v>
      </c>
      <c r="CS225">
        <v>138078</v>
      </c>
      <c r="CT225">
        <v>143464</v>
      </c>
      <c r="CU225">
        <v>148377</v>
      </c>
      <c r="CV225">
        <v>152840</v>
      </c>
      <c r="CW225">
        <v>157149</v>
      </c>
      <c r="CX225">
        <v>161145</v>
      </c>
      <c r="CY225">
        <v>165221</v>
      </c>
      <c r="CZ225">
        <v>171253</v>
      </c>
      <c r="DA225">
        <v>177454</v>
      </c>
      <c r="DB225">
        <v>182260</v>
      </c>
      <c r="DC225">
        <v>186599</v>
      </c>
      <c r="DD225">
        <v>190584</v>
      </c>
      <c r="DE225">
        <v>194990</v>
      </c>
      <c r="DF225">
        <v>201101</v>
      </c>
      <c r="DG225">
        <v>206715</v>
      </c>
      <c r="DH225">
        <v>211364</v>
      </c>
      <c r="DI225">
        <v>215260</v>
      </c>
      <c r="DJ225">
        <v>219183</v>
      </c>
      <c r="DK225">
        <v>223060</v>
      </c>
      <c r="DL225">
        <v>226463</v>
      </c>
      <c r="DM225">
        <v>229705</v>
      </c>
      <c r="DN225">
        <v>233151</v>
      </c>
      <c r="DO225">
        <v>236711</v>
      </c>
      <c r="DP225">
        <v>240161</v>
      </c>
      <c r="DQ225">
        <v>243695</v>
      </c>
      <c r="DR225">
        <v>246406</v>
      </c>
      <c r="DS225">
        <v>248818</v>
      </c>
      <c r="DT225">
        <v>248293</v>
      </c>
      <c r="DU225">
        <v>250908</v>
      </c>
      <c r="DV225">
        <v>254195</v>
      </c>
      <c r="DW225">
        <v>257154</v>
      </c>
      <c r="DX225">
        <v>259559</v>
      </c>
      <c r="DY225">
        <v>261184</v>
      </c>
      <c r="DZ225">
        <v>265227</v>
      </c>
      <c r="EA225">
        <v>267240</v>
      </c>
      <c r="EB225">
        <v>269127</v>
      </c>
      <c r="EC225">
        <v>271222</v>
      </c>
      <c r="ED225">
        <v>272826</v>
      </c>
      <c r="EE225">
        <v>274762</v>
      </c>
      <c r="EF225">
        <v>276332</v>
      </c>
      <c r="EG225">
        <v>277985</v>
      </c>
      <c r="EH225">
        <v>279856</v>
      </c>
      <c r="EI225">
        <v>281661</v>
      </c>
      <c r="EJ225">
        <v>283311</v>
      </c>
    </row>
    <row r="226" spans="1:140" x14ac:dyDescent="0.25">
      <c r="A226" t="str">
        <f>VLOOKUP(Infection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4</v>
      </c>
      <c r="BE226">
        <v>6</v>
      </c>
      <c r="BF226">
        <v>8</v>
      </c>
      <c r="BG226">
        <v>29</v>
      </c>
      <c r="BH226">
        <v>50</v>
      </c>
      <c r="BI226">
        <v>79</v>
      </c>
      <c r="BJ226">
        <v>94</v>
      </c>
      <c r="BK226">
        <v>110</v>
      </c>
      <c r="BL226">
        <v>135</v>
      </c>
      <c r="BM226">
        <v>158</v>
      </c>
      <c r="BN226">
        <v>162</v>
      </c>
      <c r="BO226">
        <v>189</v>
      </c>
      <c r="BP226">
        <v>217</v>
      </c>
      <c r="BQ226">
        <v>238</v>
      </c>
      <c r="BR226">
        <v>274</v>
      </c>
      <c r="BS226">
        <v>303</v>
      </c>
      <c r="BT226">
        <v>309</v>
      </c>
      <c r="BU226">
        <v>320</v>
      </c>
      <c r="BV226">
        <v>338</v>
      </c>
      <c r="BW226">
        <v>350</v>
      </c>
      <c r="BX226">
        <v>369</v>
      </c>
      <c r="BY226">
        <v>386</v>
      </c>
      <c r="BZ226">
        <v>400</v>
      </c>
      <c r="CA226">
        <v>406</v>
      </c>
      <c r="CB226">
        <v>415</v>
      </c>
      <c r="CC226">
        <v>424</v>
      </c>
      <c r="CD226">
        <v>456</v>
      </c>
      <c r="CE226">
        <v>473</v>
      </c>
      <c r="CF226">
        <v>494</v>
      </c>
      <c r="CG226">
        <v>501</v>
      </c>
      <c r="CH226">
        <v>480</v>
      </c>
      <c r="CI226">
        <v>483</v>
      </c>
      <c r="CJ226">
        <v>492</v>
      </c>
      <c r="CK226">
        <v>493</v>
      </c>
      <c r="CL226">
        <v>502</v>
      </c>
      <c r="CM226">
        <v>508</v>
      </c>
      <c r="CN226">
        <v>517</v>
      </c>
      <c r="CO226">
        <v>528</v>
      </c>
      <c r="CP226">
        <v>535</v>
      </c>
      <c r="CQ226">
        <v>543</v>
      </c>
      <c r="CR226">
        <v>549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  <c r="DI226">
        <v>702</v>
      </c>
      <c r="DJ226">
        <v>707</v>
      </c>
      <c r="DK226">
        <v>711</v>
      </c>
      <c r="DL226">
        <v>717</v>
      </c>
      <c r="DM226">
        <v>719</v>
      </c>
      <c r="DN226">
        <v>724</v>
      </c>
      <c r="DO226">
        <v>732</v>
      </c>
      <c r="DP226">
        <v>733</v>
      </c>
      <c r="DQ226">
        <v>734</v>
      </c>
      <c r="DR226">
        <v>737</v>
      </c>
      <c r="DS226">
        <v>738</v>
      </c>
      <c r="DT226">
        <v>746</v>
      </c>
      <c r="DU226">
        <v>749</v>
      </c>
      <c r="DV226">
        <v>753</v>
      </c>
      <c r="DW226">
        <v>764</v>
      </c>
      <c r="DX226">
        <v>769</v>
      </c>
      <c r="DY226">
        <v>787</v>
      </c>
      <c r="DZ226">
        <v>789</v>
      </c>
      <c r="EA226">
        <v>803</v>
      </c>
      <c r="EB226">
        <v>811</v>
      </c>
      <c r="EC226">
        <v>816</v>
      </c>
      <c r="ED226">
        <v>821</v>
      </c>
      <c r="EE226">
        <v>823</v>
      </c>
      <c r="EF226">
        <v>825</v>
      </c>
      <c r="EG226">
        <v>826</v>
      </c>
      <c r="EH226">
        <v>828</v>
      </c>
      <c r="EI226">
        <v>832</v>
      </c>
      <c r="EJ226">
        <v>834</v>
      </c>
    </row>
    <row r="227" spans="1:140" x14ac:dyDescent="0.25">
      <c r="A227" t="str">
        <f>VLOOKUP(Infection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51</v>
      </c>
      <c r="AM227">
        <v>51</v>
      </c>
      <c r="AN227">
        <v>57</v>
      </c>
      <c r="AO227">
        <v>58</v>
      </c>
      <c r="AP227">
        <v>60</v>
      </c>
      <c r="AQ227">
        <v>68</v>
      </c>
      <c r="AR227">
        <v>74</v>
      </c>
      <c r="AS227">
        <v>98</v>
      </c>
      <c r="AT227">
        <v>118</v>
      </c>
      <c r="AU227">
        <v>149</v>
      </c>
      <c r="AV227">
        <v>219</v>
      </c>
      <c r="AW227">
        <v>267</v>
      </c>
      <c r="AX227">
        <v>403</v>
      </c>
      <c r="AY227">
        <v>519</v>
      </c>
      <c r="AZ227">
        <v>588</v>
      </c>
      <c r="BA227">
        <v>962</v>
      </c>
      <c r="BB227">
        <v>1285</v>
      </c>
      <c r="BC227">
        <v>1667</v>
      </c>
      <c r="BD227">
        <v>2181</v>
      </c>
      <c r="BE227">
        <v>2729</v>
      </c>
      <c r="BF227">
        <v>3536</v>
      </c>
      <c r="BG227">
        <v>4661</v>
      </c>
      <c r="BH227">
        <v>6437</v>
      </c>
      <c r="BI227">
        <v>7781</v>
      </c>
      <c r="BJ227">
        <v>13748</v>
      </c>
      <c r="BK227">
        <v>19274</v>
      </c>
      <c r="BL227">
        <v>25600</v>
      </c>
      <c r="BM227">
        <v>33280</v>
      </c>
      <c r="BN227">
        <v>43862</v>
      </c>
      <c r="BO227">
        <v>53925</v>
      </c>
      <c r="BP227">
        <v>65844</v>
      </c>
      <c r="BQ227">
        <v>83836</v>
      </c>
      <c r="BR227">
        <v>101962</v>
      </c>
      <c r="BS227">
        <v>121786</v>
      </c>
      <c r="BT227">
        <v>140910</v>
      </c>
      <c r="BU227">
        <v>162147</v>
      </c>
      <c r="BV227">
        <v>188172</v>
      </c>
      <c r="BW227">
        <v>213602</v>
      </c>
      <c r="BX227">
        <v>244008</v>
      </c>
      <c r="BY227">
        <v>275798</v>
      </c>
      <c r="BZ227">
        <v>309027</v>
      </c>
      <c r="CA227">
        <v>336802</v>
      </c>
      <c r="CB227">
        <v>366317</v>
      </c>
      <c r="CC227">
        <v>397121</v>
      </c>
      <c r="CD227">
        <v>428654</v>
      </c>
      <c r="CE227">
        <v>463327</v>
      </c>
      <c r="CF227">
        <v>496846</v>
      </c>
      <c r="CG227">
        <v>526776</v>
      </c>
      <c r="CH227">
        <v>555313</v>
      </c>
      <c r="CI227">
        <v>580624</v>
      </c>
      <c r="CJ227">
        <v>607670</v>
      </c>
      <c r="CK227">
        <v>636674</v>
      </c>
      <c r="CL227">
        <v>667981</v>
      </c>
      <c r="CM227">
        <v>700062</v>
      </c>
      <c r="CN227">
        <v>732590</v>
      </c>
      <c r="CO227">
        <v>758809</v>
      </c>
      <c r="CP227">
        <v>784708</v>
      </c>
      <c r="CQ227">
        <v>811865</v>
      </c>
      <c r="CR227">
        <v>840351</v>
      </c>
      <c r="CS227">
        <v>869170</v>
      </c>
      <c r="CT227">
        <v>905358</v>
      </c>
      <c r="CU227">
        <v>938154</v>
      </c>
      <c r="CV227">
        <v>965785</v>
      </c>
      <c r="CW227">
        <v>988197</v>
      </c>
      <c r="CX227">
        <v>1012582</v>
      </c>
      <c r="CY227">
        <v>1039909</v>
      </c>
      <c r="CZ227">
        <v>1069424</v>
      </c>
      <c r="DA227">
        <v>1103461</v>
      </c>
      <c r="DB227">
        <v>1132539</v>
      </c>
      <c r="DC227">
        <v>1158040</v>
      </c>
      <c r="DD227">
        <v>1180375</v>
      </c>
      <c r="DE227">
        <v>1204351</v>
      </c>
      <c r="DF227">
        <v>1229331</v>
      </c>
      <c r="DG227">
        <v>1257023</v>
      </c>
      <c r="DH227">
        <v>1283929</v>
      </c>
      <c r="DI227">
        <v>1309550</v>
      </c>
      <c r="DJ227">
        <v>1329260</v>
      </c>
      <c r="DK227">
        <v>1347881</v>
      </c>
      <c r="DL227">
        <v>1369376</v>
      </c>
      <c r="DM227">
        <v>1390406</v>
      </c>
      <c r="DN227">
        <v>1417774</v>
      </c>
      <c r="DO227">
        <v>1442824</v>
      </c>
      <c r="DP227">
        <v>1467820</v>
      </c>
      <c r="DQ227">
        <v>1486757</v>
      </c>
      <c r="DR227">
        <v>1508308</v>
      </c>
      <c r="DS227">
        <v>1528568</v>
      </c>
      <c r="DT227">
        <v>1551853</v>
      </c>
      <c r="DU227">
        <v>1577147</v>
      </c>
      <c r="DV227">
        <v>1600937</v>
      </c>
      <c r="DW227">
        <v>1622612</v>
      </c>
      <c r="DX227">
        <v>1643246</v>
      </c>
      <c r="DY227">
        <v>1662302</v>
      </c>
      <c r="DZ227">
        <v>1680913</v>
      </c>
      <c r="EA227">
        <v>1699176</v>
      </c>
      <c r="EB227">
        <v>1721753</v>
      </c>
      <c r="EC227">
        <v>1746019</v>
      </c>
      <c r="ED227">
        <v>1770165</v>
      </c>
      <c r="EE227">
        <v>1790172</v>
      </c>
      <c r="EF227">
        <v>1811020</v>
      </c>
      <c r="EG227">
        <v>1831821</v>
      </c>
      <c r="EH227">
        <v>1851520</v>
      </c>
      <c r="EI227">
        <v>1872660</v>
      </c>
      <c r="EJ227">
        <v>1897380</v>
      </c>
    </row>
    <row r="228" spans="1:140" x14ac:dyDescent="0.25">
      <c r="A228" t="str">
        <f>VLOOKUP(Infection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  <c r="DI228">
        <v>2349</v>
      </c>
      <c r="DJ228">
        <v>2418</v>
      </c>
      <c r="DK228">
        <v>2486</v>
      </c>
      <c r="DL228">
        <v>2519</v>
      </c>
      <c r="DM228">
        <v>2612</v>
      </c>
      <c r="DN228">
        <v>2645</v>
      </c>
      <c r="DO228">
        <v>2686</v>
      </c>
      <c r="DP228">
        <v>2738</v>
      </c>
      <c r="DQ228">
        <v>2753</v>
      </c>
      <c r="DR228">
        <v>2791</v>
      </c>
      <c r="DS228">
        <v>2855</v>
      </c>
      <c r="DT228">
        <v>2939</v>
      </c>
      <c r="DU228">
        <v>2964</v>
      </c>
      <c r="DV228">
        <v>3028</v>
      </c>
      <c r="DW228">
        <v>3115</v>
      </c>
      <c r="DX228">
        <v>3164</v>
      </c>
      <c r="DY228">
        <v>3189</v>
      </c>
      <c r="DZ228">
        <v>3290</v>
      </c>
      <c r="EA228">
        <v>3369</v>
      </c>
      <c r="EB228">
        <v>3444</v>
      </c>
      <c r="EC228">
        <v>3468</v>
      </c>
      <c r="ED228">
        <v>3546</v>
      </c>
      <c r="EE228">
        <v>3623</v>
      </c>
      <c r="EF228">
        <v>3702</v>
      </c>
      <c r="EG228">
        <v>3760</v>
      </c>
      <c r="EH228">
        <v>3843</v>
      </c>
      <c r="EI228">
        <v>3939</v>
      </c>
      <c r="EJ228">
        <v>4007</v>
      </c>
    </row>
    <row r="229" spans="1:140" x14ac:dyDescent="0.25">
      <c r="A229" t="str">
        <f>VLOOKUP(Infection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  <c r="DI229">
        <v>402</v>
      </c>
      <c r="DJ229">
        <v>414</v>
      </c>
      <c r="DK229">
        <v>422</v>
      </c>
      <c r="DL229">
        <v>423</v>
      </c>
      <c r="DM229">
        <v>423</v>
      </c>
      <c r="DN229">
        <v>455</v>
      </c>
      <c r="DO229">
        <v>459</v>
      </c>
      <c r="DP229">
        <v>504</v>
      </c>
      <c r="DQ229">
        <v>541</v>
      </c>
      <c r="DR229">
        <v>618</v>
      </c>
      <c r="DS229">
        <v>749</v>
      </c>
      <c r="DT229">
        <v>824</v>
      </c>
      <c r="DU229">
        <v>882</v>
      </c>
      <c r="DV229">
        <v>944</v>
      </c>
      <c r="DW229">
        <v>1010</v>
      </c>
      <c r="DX229">
        <v>1121</v>
      </c>
      <c r="DY229">
        <v>1177</v>
      </c>
      <c r="DZ229">
        <v>1211</v>
      </c>
      <c r="EA229">
        <v>1245</v>
      </c>
      <c r="EB229">
        <v>1325</v>
      </c>
      <c r="EC229">
        <v>1370</v>
      </c>
      <c r="ED229">
        <v>1459</v>
      </c>
      <c r="EE229">
        <v>1510</v>
      </c>
      <c r="EF229">
        <v>1662</v>
      </c>
      <c r="EG229">
        <v>1819</v>
      </c>
      <c r="EH229">
        <v>1952</v>
      </c>
      <c r="EI229">
        <v>2087</v>
      </c>
      <c r="EJ229">
        <v>2145</v>
      </c>
    </row>
    <row r="230" spans="1:140" x14ac:dyDescent="0.25">
      <c r="A230" t="str">
        <f>VLOOKUP(Infection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  <c r="DI230">
        <v>288</v>
      </c>
      <c r="DJ230">
        <v>288</v>
      </c>
      <c r="DK230">
        <v>288</v>
      </c>
      <c r="DL230">
        <v>288</v>
      </c>
      <c r="DM230">
        <v>288</v>
      </c>
      <c r="DN230">
        <v>312</v>
      </c>
      <c r="DO230">
        <v>314</v>
      </c>
      <c r="DP230">
        <v>318</v>
      </c>
      <c r="DQ230">
        <v>320</v>
      </c>
      <c r="DR230">
        <v>324</v>
      </c>
      <c r="DS230">
        <v>324</v>
      </c>
      <c r="DT230">
        <v>324</v>
      </c>
      <c r="DU230">
        <v>324</v>
      </c>
      <c r="DV230">
        <v>324</v>
      </c>
      <c r="DW230">
        <v>325</v>
      </c>
      <c r="DX230">
        <v>325</v>
      </c>
      <c r="DY230">
        <v>326</v>
      </c>
      <c r="DZ230">
        <v>327</v>
      </c>
      <c r="EA230">
        <v>327</v>
      </c>
      <c r="EB230">
        <v>327</v>
      </c>
      <c r="EC230">
        <v>328</v>
      </c>
      <c r="ED230">
        <v>328</v>
      </c>
      <c r="EE230">
        <v>328</v>
      </c>
      <c r="EF230">
        <v>328</v>
      </c>
      <c r="EG230">
        <v>328</v>
      </c>
      <c r="EH230">
        <v>328</v>
      </c>
      <c r="EI230">
        <v>328</v>
      </c>
      <c r="EJ230">
        <v>328</v>
      </c>
    </row>
    <row r="231" spans="1:140" x14ac:dyDescent="0.25">
      <c r="A231" t="str">
        <f>VLOOKUP(Infection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  <c r="DI231">
        <v>252</v>
      </c>
      <c r="DJ231">
        <v>267</v>
      </c>
      <c r="DK231">
        <v>267</v>
      </c>
      <c r="DL231">
        <v>441</v>
      </c>
      <c r="DM231">
        <v>446</v>
      </c>
      <c r="DN231">
        <v>654</v>
      </c>
      <c r="DO231">
        <v>654</v>
      </c>
      <c r="DP231">
        <v>679</v>
      </c>
      <c r="DQ231">
        <v>753</v>
      </c>
      <c r="DR231">
        <v>761</v>
      </c>
      <c r="DS231">
        <v>772</v>
      </c>
      <c r="DT231">
        <v>832</v>
      </c>
      <c r="DU231">
        <v>866</v>
      </c>
      <c r="DV231">
        <v>920</v>
      </c>
      <c r="DW231">
        <v>920</v>
      </c>
      <c r="DX231">
        <v>920</v>
      </c>
      <c r="DY231">
        <v>920</v>
      </c>
      <c r="DZ231">
        <v>920</v>
      </c>
      <c r="EA231">
        <v>1057</v>
      </c>
      <c r="EB231">
        <v>1057</v>
      </c>
      <c r="EC231">
        <v>1057</v>
      </c>
      <c r="ED231">
        <v>1057</v>
      </c>
      <c r="EE231">
        <v>1057</v>
      </c>
      <c r="EF231">
        <v>1089</v>
      </c>
      <c r="EG231">
        <v>1089</v>
      </c>
      <c r="EH231">
        <v>1089</v>
      </c>
      <c r="EI231">
        <v>1089</v>
      </c>
      <c r="EJ231">
        <v>1089</v>
      </c>
    </row>
    <row r="232" spans="1:140" x14ac:dyDescent="0.25">
      <c r="A232" t="str">
        <f>VLOOKUP(Infection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  <c r="DI232">
        <v>35</v>
      </c>
      <c r="DJ232">
        <v>36</v>
      </c>
      <c r="DK232">
        <v>36</v>
      </c>
      <c r="DL232">
        <v>36</v>
      </c>
      <c r="DM232">
        <v>37</v>
      </c>
      <c r="DN232">
        <v>37</v>
      </c>
      <c r="DO232">
        <v>42</v>
      </c>
      <c r="DP232">
        <v>42</v>
      </c>
      <c r="DQ232">
        <v>44</v>
      </c>
      <c r="DR232">
        <v>46</v>
      </c>
      <c r="DS232">
        <v>46</v>
      </c>
      <c r="DT232">
        <v>48</v>
      </c>
      <c r="DU232">
        <v>51</v>
      </c>
      <c r="DV232">
        <v>51</v>
      </c>
      <c r="DW232">
        <v>56</v>
      </c>
      <c r="DX232">
        <v>56</v>
      </c>
      <c r="DY232">
        <v>56</v>
      </c>
      <c r="DZ232">
        <v>56</v>
      </c>
      <c r="EA232">
        <v>132</v>
      </c>
      <c r="EB232">
        <v>149</v>
      </c>
      <c r="EC232">
        <v>149</v>
      </c>
      <c r="ED232">
        <v>174</v>
      </c>
      <c r="EE232">
        <v>178</v>
      </c>
      <c r="EF232">
        <v>203</v>
      </c>
      <c r="EG232">
        <v>206</v>
      </c>
      <c r="EH232">
        <v>222</v>
      </c>
      <c r="EI232">
        <v>237</v>
      </c>
      <c r="EJ232">
        <v>265</v>
      </c>
    </row>
    <row r="233" spans="1:140" x14ac:dyDescent="0.25">
      <c r="A233" t="str">
        <f>VLOOKUP(Infection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-1</v>
      </c>
      <c r="EH233">
        <v>0</v>
      </c>
      <c r="EI233">
        <v>0</v>
      </c>
      <c r="EJ233">
        <v>0</v>
      </c>
    </row>
    <row r="234" spans="1:140" x14ac:dyDescent="0.25">
      <c r="A234" t="str">
        <f>VLOOKUP(Infection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  <c r="DI234">
        <v>16</v>
      </c>
      <c r="DJ234">
        <v>16</v>
      </c>
      <c r="DK234">
        <v>16</v>
      </c>
      <c r="DL234">
        <v>16</v>
      </c>
      <c r="DM234">
        <v>16</v>
      </c>
      <c r="DN234">
        <v>16</v>
      </c>
      <c r="DO234">
        <v>16</v>
      </c>
      <c r="DP234">
        <v>16</v>
      </c>
      <c r="DQ234">
        <v>16</v>
      </c>
      <c r="DR234">
        <v>16</v>
      </c>
      <c r="DS234">
        <v>16</v>
      </c>
      <c r="DT234">
        <v>16</v>
      </c>
      <c r="DU234">
        <v>16</v>
      </c>
      <c r="DV234">
        <v>16</v>
      </c>
      <c r="DW234">
        <v>16</v>
      </c>
      <c r="DX234">
        <v>16</v>
      </c>
      <c r="DY234">
        <v>16</v>
      </c>
      <c r="DZ234">
        <v>16</v>
      </c>
      <c r="EA234">
        <v>16</v>
      </c>
      <c r="EB234">
        <v>16</v>
      </c>
      <c r="EC234">
        <v>16</v>
      </c>
      <c r="ED234">
        <v>16</v>
      </c>
      <c r="EE234">
        <v>16</v>
      </c>
      <c r="EF234">
        <v>16</v>
      </c>
      <c r="EG234">
        <v>18</v>
      </c>
      <c r="EH234">
        <v>18</v>
      </c>
      <c r="EI234">
        <v>18</v>
      </c>
      <c r="EJ234">
        <v>18</v>
      </c>
    </row>
    <row r="235" spans="1:140" x14ac:dyDescent="0.25">
      <c r="A235" t="str">
        <f>VLOOKUP(Infection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  <c r="DI235">
        <v>21</v>
      </c>
      <c r="DJ235">
        <v>21</v>
      </c>
      <c r="DK235">
        <v>21</v>
      </c>
      <c r="DL235">
        <v>21</v>
      </c>
      <c r="DM235">
        <v>21</v>
      </c>
      <c r="DN235">
        <v>21</v>
      </c>
      <c r="DO235">
        <v>22</v>
      </c>
      <c r="DP235">
        <v>22</v>
      </c>
      <c r="DQ235">
        <v>22</v>
      </c>
      <c r="DR235">
        <v>22</v>
      </c>
      <c r="DS235">
        <v>22</v>
      </c>
      <c r="DT235">
        <v>22</v>
      </c>
      <c r="DU235">
        <v>22</v>
      </c>
      <c r="DV235">
        <v>22</v>
      </c>
      <c r="DW235">
        <v>22</v>
      </c>
      <c r="DX235">
        <v>22</v>
      </c>
      <c r="DY235">
        <v>23</v>
      </c>
      <c r="DZ235">
        <v>23</v>
      </c>
      <c r="EA235">
        <v>23</v>
      </c>
      <c r="EB235">
        <v>23</v>
      </c>
      <c r="EC235">
        <v>23</v>
      </c>
      <c r="ED235">
        <v>23</v>
      </c>
      <c r="EE235">
        <v>23</v>
      </c>
      <c r="EF235">
        <v>23</v>
      </c>
      <c r="EG235">
        <v>23</v>
      </c>
      <c r="EH235">
        <v>23</v>
      </c>
      <c r="EI235">
        <v>23</v>
      </c>
      <c r="EJ235">
        <v>23</v>
      </c>
    </row>
    <row r="236" spans="1:140" x14ac:dyDescent="0.25">
      <c r="A236" t="str">
        <f>VLOOKUP(Infection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  <c r="DI236">
        <v>87</v>
      </c>
      <c r="DJ236">
        <v>91</v>
      </c>
      <c r="DK236">
        <v>103</v>
      </c>
      <c r="DL236">
        <v>104</v>
      </c>
      <c r="DM236">
        <v>104</v>
      </c>
      <c r="DN236">
        <v>115</v>
      </c>
      <c r="DO236">
        <v>119</v>
      </c>
      <c r="DP236">
        <v>129</v>
      </c>
      <c r="DQ236">
        <v>137</v>
      </c>
      <c r="DR236">
        <v>145</v>
      </c>
      <c r="DS236">
        <v>146</v>
      </c>
      <c r="DT236">
        <v>156</v>
      </c>
      <c r="DU236">
        <v>162</v>
      </c>
      <c r="DV236">
        <v>164</v>
      </c>
      <c r="DW236">
        <v>168</v>
      </c>
      <c r="DX236">
        <v>194</v>
      </c>
      <c r="DY236">
        <v>209</v>
      </c>
      <c r="DZ236">
        <v>213</v>
      </c>
      <c r="EA236">
        <v>227</v>
      </c>
      <c r="EB236">
        <v>233</v>
      </c>
      <c r="EC236">
        <v>234</v>
      </c>
      <c r="ED236">
        <v>244</v>
      </c>
      <c r="EE236">
        <v>254</v>
      </c>
      <c r="EF236">
        <v>254</v>
      </c>
      <c r="EG236">
        <v>307</v>
      </c>
      <c r="EH236">
        <v>316</v>
      </c>
      <c r="EI236">
        <v>352</v>
      </c>
      <c r="EJ236">
        <v>354</v>
      </c>
    </row>
    <row r="237" spans="1:140" x14ac:dyDescent="0.25">
      <c r="A237" t="str">
        <f>VLOOKUP(Infection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  <c r="DI237">
        <v>47</v>
      </c>
      <c r="DJ237">
        <v>47</v>
      </c>
      <c r="DK237">
        <v>47</v>
      </c>
      <c r="DL237">
        <v>47</v>
      </c>
      <c r="DM237">
        <v>48</v>
      </c>
      <c r="DN237">
        <v>48</v>
      </c>
      <c r="DO237">
        <v>50</v>
      </c>
      <c r="DP237">
        <v>51</v>
      </c>
      <c r="DQ237">
        <v>58</v>
      </c>
      <c r="DR237">
        <v>58</v>
      </c>
      <c r="DS237">
        <v>58</v>
      </c>
      <c r="DT237">
        <v>58</v>
      </c>
      <c r="DU237">
        <v>58</v>
      </c>
      <c r="DV237">
        <v>59</v>
      </c>
      <c r="DW237">
        <v>70</v>
      </c>
      <c r="DX237">
        <v>86</v>
      </c>
      <c r="DY237">
        <v>106</v>
      </c>
      <c r="DZ237">
        <v>121</v>
      </c>
      <c r="EA237">
        <v>121</v>
      </c>
      <c r="EB237">
        <v>122</v>
      </c>
      <c r="EC237">
        <v>122</v>
      </c>
      <c r="ED237">
        <v>122</v>
      </c>
      <c r="EE237">
        <v>122</v>
      </c>
      <c r="EF237">
        <v>123</v>
      </c>
      <c r="EG237">
        <v>123</v>
      </c>
      <c r="EH237">
        <v>123</v>
      </c>
      <c r="EI237">
        <v>124</v>
      </c>
      <c r="EJ237">
        <v>124</v>
      </c>
    </row>
    <row r="238" spans="1:140" x14ac:dyDescent="0.25">
      <c r="A238" t="str">
        <f>VLOOKUP(Infection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  <c r="DI238">
        <v>24</v>
      </c>
      <c r="DJ238">
        <v>24</v>
      </c>
      <c r="DK238">
        <v>24</v>
      </c>
      <c r="DL238">
        <v>24</v>
      </c>
      <c r="DM238">
        <v>24</v>
      </c>
      <c r="DN238">
        <v>24</v>
      </c>
      <c r="DO238">
        <v>24</v>
      </c>
      <c r="DP238">
        <v>24</v>
      </c>
      <c r="DQ238">
        <v>24</v>
      </c>
      <c r="DR238">
        <v>24</v>
      </c>
      <c r="DS238">
        <v>24</v>
      </c>
      <c r="DT238">
        <v>24</v>
      </c>
      <c r="DU238">
        <v>24</v>
      </c>
      <c r="DV238">
        <v>24</v>
      </c>
      <c r="DW238">
        <v>24</v>
      </c>
      <c r="DX238">
        <v>24</v>
      </c>
      <c r="DY238">
        <v>24</v>
      </c>
      <c r="DZ238">
        <v>24</v>
      </c>
      <c r="EA238">
        <v>24</v>
      </c>
      <c r="EB238">
        <v>24</v>
      </c>
      <c r="EC238">
        <v>24</v>
      </c>
      <c r="ED238">
        <v>24</v>
      </c>
      <c r="EE238">
        <v>24</v>
      </c>
      <c r="EF238">
        <v>24</v>
      </c>
      <c r="EG238">
        <v>24</v>
      </c>
      <c r="EH238">
        <v>24</v>
      </c>
      <c r="EI238">
        <v>24</v>
      </c>
      <c r="EJ238">
        <v>24</v>
      </c>
    </row>
    <row r="239" spans="1:140" x14ac:dyDescent="0.25">
      <c r="A239" t="str">
        <f>VLOOKUP(Infection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  <c r="DI239">
        <v>18</v>
      </c>
      <c r="DJ239">
        <v>18</v>
      </c>
      <c r="DK239">
        <v>18</v>
      </c>
      <c r="DL239">
        <v>18</v>
      </c>
      <c r="DM239">
        <v>18</v>
      </c>
      <c r="DN239">
        <v>18</v>
      </c>
      <c r="DO239">
        <v>18</v>
      </c>
      <c r="DP239">
        <v>18</v>
      </c>
      <c r="DQ239">
        <v>18</v>
      </c>
      <c r="DR239">
        <v>18</v>
      </c>
      <c r="DS239">
        <v>18</v>
      </c>
      <c r="DT239">
        <v>18</v>
      </c>
      <c r="DU239">
        <v>18</v>
      </c>
      <c r="DV239">
        <v>18</v>
      </c>
      <c r="DW239">
        <v>18</v>
      </c>
      <c r="DX239">
        <v>18</v>
      </c>
      <c r="DY239">
        <v>18</v>
      </c>
      <c r="DZ239">
        <v>18</v>
      </c>
      <c r="EA239">
        <v>18</v>
      </c>
      <c r="EB239">
        <v>18</v>
      </c>
      <c r="EC239">
        <v>18</v>
      </c>
      <c r="ED239">
        <v>18</v>
      </c>
      <c r="EE239">
        <v>18</v>
      </c>
      <c r="EF239">
        <v>18</v>
      </c>
      <c r="EG239">
        <v>18</v>
      </c>
      <c r="EH239">
        <v>18</v>
      </c>
      <c r="EI239">
        <v>18</v>
      </c>
      <c r="EJ239">
        <v>19</v>
      </c>
    </row>
    <row r="240" spans="1:140" x14ac:dyDescent="0.25">
      <c r="A240" t="str">
        <f>VLOOKUP(Infection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2</v>
      </c>
      <c r="BP240">
        <v>3</v>
      </c>
      <c r="BQ240">
        <v>6</v>
      </c>
      <c r="BR240">
        <v>6</v>
      </c>
      <c r="BS240">
        <v>8</v>
      </c>
      <c r="BT240">
        <v>8</v>
      </c>
      <c r="BU240">
        <v>8</v>
      </c>
      <c r="BV240">
        <v>9</v>
      </c>
      <c r="BW240">
        <v>10</v>
      </c>
      <c r="BX240">
        <v>10</v>
      </c>
      <c r="BY240">
        <v>10</v>
      </c>
      <c r="BZ240">
        <v>10</v>
      </c>
      <c r="CA240">
        <v>11</v>
      </c>
      <c r="CB240">
        <v>12</v>
      </c>
      <c r="CC240">
        <v>14</v>
      </c>
      <c r="CD240">
        <v>15</v>
      </c>
      <c r="CE240">
        <v>16</v>
      </c>
      <c r="CF240">
        <v>16</v>
      </c>
      <c r="CG240">
        <v>18</v>
      </c>
      <c r="CH240">
        <v>19</v>
      </c>
      <c r="CI240">
        <v>19</v>
      </c>
      <c r="CJ240">
        <v>19</v>
      </c>
      <c r="CK240">
        <v>19</v>
      </c>
      <c r="CL240">
        <v>19</v>
      </c>
      <c r="CM240">
        <v>19</v>
      </c>
      <c r="CN240">
        <v>19</v>
      </c>
      <c r="CO240">
        <v>19</v>
      </c>
      <c r="CP240">
        <v>19</v>
      </c>
      <c r="CQ240">
        <v>19</v>
      </c>
      <c r="CR240">
        <v>19</v>
      </c>
      <c r="CS240">
        <v>19</v>
      </c>
      <c r="CT240">
        <v>19</v>
      </c>
      <c r="CU240">
        <v>19</v>
      </c>
      <c r="CV240">
        <v>19</v>
      </c>
      <c r="CW240">
        <v>19</v>
      </c>
      <c r="CX240">
        <v>19</v>
      </c>
      <c r="CY240">
        <v>19</v>
      </c>
      <c r="CZ240">
        <v>19</v>
      </c>
      <c r="DA240">
        <v>19</v>
      </c>
      <c r="DB240">
        <v>19</v>
      </c>
      <c r="DC240">
        <v>19</v>
      </c>
      <c r="DD240">
        <v>19</v>
      </c>
      <c r="DE240">
        <v>19</v>
      </c>
      <c r="DF240">
        <v>19</v>
      </c>
      <c r="DG240">
        <v>19</v>
      </c>
      <c r="DH240">
        <v>19</v>
      </c>
      <c r="DI240">
        <v>19</v>
      </c>
      <c r="DJ240">
        <v>19</v>
      </c>
      <c r="DK240">
        <v>19</v>
      </c>
      <c r="DL240">
        <v>19</v>
      </c>
      <c r="DM240">
        <v>19</v>
      </c>
      <c r="DN240">
        <v>19</v>
      </c>
      <c r="DO240">
        <v>19</v>
      </c>
      <c r="DP240">
        <v>19</v>
      </c>
      <c r="DQ240">
        <v>19</v>
      </c>
      <c r="DR240">
        <v>19</v>
      </c>
      <c r="DS240">
        <v>19</v>
      </c>
      <c r="DT240">
        <v>19</v>
      </c>
      <c r="DU240">
        <v>19</v>
      </c>
      <c r="DV240">
        <v>19</v>
      </c>
      <c r="DW240">
        <v>19</v>
      </c>
      <c r="DX240">
        <v>19</v>
      </c>
      <c r="DY240">
        <v>19</v>
      </c>
      <c r="DZ240">
        <v>19</v>
      </c>
      <c r="EA240">
        <v>19</v>
      </c>
      <c r="EB240">
        <v>19</v>
      </c>
      <c r="EC240">
        <v>19</v>
      </c>
      <c r="ED240">
        <v>19</v>
      </c>
      <c r="EE240">
        <v>19</v>
      </c>
      <c r="EF240">
        <v>19</v>
      </c>
      <c r="EG240">
        <v>19</v>
      </c>
      <c r="EH240">
        <v>19</v>
      </c>
      <c r="EI240">
        <v>19</v>
      </c>
      <c r="EJ240">
        <v>19</v>
      </c>
    </row>
    <row r="241" spans="1:140" x14ac:dyDescent="0.25">
      <c r="A241" t="str">
        <f>VLOOKUP(Infection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1</v>
      </c>
      <c r="BP241">
        <v>1</v>
      </c>
      <c r="BQ241">
        <v>1</v>
      </c>
      <c r="BR241">
        <v>1</v>
      </c>
      <c r="BS241">
        <v>3</v>
      </c>
      <c r="BT241">
        <v>8</v>
      </c>
      <c r="BU241">
        <v>8</v>
      </c>
      <c r="BV241">
        <v>10</v>
      </c>
      <c r="BW241">
        <v>10</v>
      </c>
      <c r="BX241">
        <v>11</v>
      </c>
      <c r="BY241">
        <v>11</v>
      </c>
      <c r="BZ241">
        <v>18</v>
      </c>
      <c r="CA241">
        <v>18</v>
      </c>
      <c r="CB241">
        <v>19</v>
      </c>
      <c r="CC241">
        <v>20</v>
      </c>
      <c r="CD241">
        <v>21</v>
      </c>
      <c r="CE241">
        <v>24</v>
      </c>
      <c r="CF241">
        <v>24</v>
      </c>
      <c r="CG241">
        <v>24</v>
      </c>
      <c r="CH241">
        <v>25</v>
      </c>
      <c r="CI241">
        <v>26</v>
      </c>
      <c r="CJ241">
        <v>35</v>
      </c>
      <c r="CK241">
        <v>48</v>
      </c>
      <c r="CL241">
        <v>49</v>
      </c>
      <c r="CM241">
        <v>49</v>
      </c>
      <c r="CN241">
        <v>49</v>
      </c>
      <c r="CO241">
        <v>51</v>
      </c>
      <c r="CP241">
        <v>51</v>
      </c>
      <c r="CQ241">
        <v>51</v>
      </c>
      <c r="CR241">
        <v>59</v>
      </c>
      <c r="CS241">
        <v>60</v>
      </c>
      <c r="CT241">
        <v>61</v>
      </c>
      <c r="CU241">
        <v>61</v>
      </c>
      <c r="CV241">
        <v>61</v>
      </c>
      <c r="CW241">
        <v>61</v>
      </c>
      <c r="CX241">
        <v>61</v>
      </c>
      <c r="CY241">
        <v>61</v>
      </c>
      <c r="CZ241">
        <v>61</v>
      </c>
      <c r="DA241">
        <v>63</v>
      </c>
      <c r="DB241">
        <v>63</v>
      </c>
      <c r="DC241">
        <v>63</v>
      </c>
      <c r="DD241">
        <v>63</v>
      </c>
      <c r="DE241">
        <v>63</v>
      </c>
      <c r="DF241">
        <v>64</v>
      </c>
      <c r="DG241">
        <v>64</v>
      </c>
      <c r="DH241">
        <v>64</v>
      </c>
      <c r="DI241">
        <v>64</v>
      </c>
      <c r="DJ241">
        <v>64</v>
      </c>
      <c r="DK241">
        <v>64</v>
      </c>
      <c r="DL241">
        <v>64</v>
      </c>
      <c r="DM241">
        <v>64</v>
      </c>
      <c r="DN241">
        <v>64</v>
      </c>
      <c r="DO241">
        <v>64</v>
      </c>
      <c r="DP241">
        <v>65</v>
      </c>
      <c r="DQ241">
        <v>65</v>
      </c>
      <c r="DR241">
        <v>65</v>
      </c>
      <c r="DS241">
        <v>68</v>
      </c>
      <c r="DT241">
        <v>69</v>
      </c>
      <c r="DU241">
        <v>71</v>
      </c>
      <c r="DV241">
        <v>72</v>
      </c>
      <c r="DW241">
        <v>75</v>
      </c>
      <c r="DX241">
        <v>75</v>
      </c>
      <c r="DY241">
        <v>75</v>
      </c>
      <c r="DZ241">
        <v>77</v>
      </c>
      <c r="EA241">
        <v>99</v>
      </c>
      <c r="EB241">
        <v>105</v>
      </c>
      <c r="EC241">
        <v>118</v>
      </c>
      <c r="ED241">
        <v>130</v>
      </c>
      <c r="EE241">
        <v>156</v>
      </c>
      <c r="EF241">
        <v>168</v>
      </c>
      <c r="EG241">
        <v>182</v>
      </c>
      <c r="EH241">
        <v>196</v>
      </c>
      <c r="EI241">
        <v>209</v>
      </c>
      <c r="EJ241">
        <v>239</v>
      </c>
    </row>
    <row r="242" spans="1:140" x14ac:dyDescent="0.25">
      <c r="A242" t="str">
        <f>VLOOKUP(Infection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4</v>
      </c>
      <c r="AW242">
        <v>7</v>
      </c>
      <c r="AX242">
        <v>16</v>
      </c>
      <c r="AY242">
        <v>16</v>
      </c>
      <c r="AZ242">
        <v>19</v>
      </c>
      <c r="BA242">
        <v>26</v>
      </c>
      <c r="BB242">
        <v>30</v>
      </c>
      <c r="BC242">
        <v>30</v>
      </c>
      <c r="BD242">
        <v>31</v>
      </c>
      <c r="BE242">
        <v>35</v>
      </c>
      <c r="BF242">
        <v>38</v>
      </c>
      <c r="BG242">
        <v>38</v>
      </c>
      <c r="BH242">
        <v>39</v>
      </c>
      <c r="BI242">
        <v>41</v>
      </c>
      <c r="BJ242">
        <v>44</v>
      </c>
      <c r="BK242">
        <v>47</v>
      </c>
      <c r="BL242">
        <v>48</v>
      </c>
      <c r="BM242">
        <v>52</v>
      </c>
      <c r="BN242">
        <v>59</v>
      </c>
      <c r="BO242">
        <v>59</v>
      </c>
      <c r="BP242">
        <v>59</v>
      </c>
      <c r="BQ242">
        <v>84</v>
      </c>
      <c r="BR242">
        <v>91</v>
      </c>
      <c r="BS242">
        <v>98</v>
      </c>
      <c r="BT242">
        <v>109</v>
      </c>
      <c r="BU242">
        <v>116</v>
      </c>
      <c r="BV242">
        <v>119</v>
      </c>
      <c r="BW242">
        <v>134</v>
      </c>
      <c r="BX242">
        <v>161</v>
      </c>
      <c r="BY242">
        <v>194</v>
      </c>
      <c r="BZ242">
        <v>217</v>
      </c>
      <c r="CA242">
        <v>237</v>
      </c>
      <c r="CB242">
        <v>254</v>
      </c>
      <c r="CC242">
        <v>261</v>
      </c>
      <c r="CD242">
        <v>263</v>
      </c>
      <c r="CE242">
        <v>263</v>
      </c>
      <c r="CF242">
        <v>267</v>
      </c>
      <c r="CG242">
        <v>268</v>
      </c>
      <c r="CH242">
        <v>271</v>
      </c>
      <c r="CI242">
        <v>273</v>
      </c>
      <c r="CJ242">
        <v>284</v>
      </c>
      <c r="CK242">
        <v>291</v>
      </c>
      <c r="CL242">
        <v>294</v>
      </c>
      <c r="CM242">
        <v>307</v>
      </c>
      <c r="CN242">
        <v>313</v>
      </c>
      <c r="CO242">
        <v>319</v>
      </c>
      <c r="CP242">
        <v>329</v>
      </c>
      <c r="CQ242">
        <v>329</v>
      </c>
      <c r="CR242">
        <v>335</v>
      </c>
      <c r="CS242">
        <v>336</v>
      </c>
      <c r="CT242">
        <v>340</v>
      </c>
      <c r="CU242">
        <v>342</v>
      </c>
      <c r="CV242">
        <v>342</v>
      </c>
      <c r="CW242">
        <v>342</v>
      </c>
      <c r="CX242">
        <v>343</v>
      </c>
      <c r="CY242">
        <v>344</v>
      </c>
      <c r="CZ242">
        <v>344</v>
      </c>
      <c r="DA242">
        <v>353</v>
      </c>
      <c r="DB242">
        <v>353</v>
      </c>
      <c r="DC242">
        <v>353</v>
      </c>
      <c r="DD242">
        <v>362</v>
      </c>
      <c r="DE242">
        <v>371</v>
      </c>
      <c r="DF242">
        <v>374</v>
      </c>
      <c r="DG242">
        <v>375</v>
      </c>
      <c r="DH242">
        <v>375</v>
      </c>
      <c r="DI242">
        <v>375</v>
      </c>
      <c r="DJ242">
        <v>375</v>
      </c>
      <c r="DK242">
        <v>375</v>
      </c>
      <c r="DL242">
        <v>375</v>
      </c>
      <c r="DM242">
        <v>375</v>
      </c>
      <c r="DN242">
        <v>375</v>
      </c>
      <c r="DO242">
        <v>375</v>
      </c>
      <c r="DP242">
        <v>376</v>
      </c>
      <c r="DQ242">
        <v>381</v>
      </c>
      <c r="DR242">
        <v>388</v>
      </c>
      <c r="DS242">
        <v>391</v>
      </c>
      <c r="DT242">
        <v>398</v>
      </c>
      <c r="DU242">
        <v>423</v>
      </c>
      <c r="DV242">
        <v>423</v>
      </c>
      <c r="DW242">
        <v>423</v>
      </c>
      <c r="DX242">
        <v>423</v>
      </c>
      <c r="DY242">
        <v>423</v>
      </c>
      <c r="DZ242">
        <v>429</v>
      </c>
      <c r="EA242">
        <v>434</v>
      </c>
      <c r="EB242">
        <v>446</v>
      </c>
      <c r="EC242">
        <v>446</v>
      </c>
      <c r="ED242">
        <v>447</v>
      </c>
      <c r="EE242">
        <v>448</v>
      </c>
      <c r="EF242">
        <v>449</v>
      </c>
      <c r="EG242">
        <v>451</v>
      </c>
      <c r="EH242">
        <v>457</v>
      </c>
      <c r="EI242">
        <v>464</v>
      </c>
      <c r="EJ242">
        <v>464</v>
      </c>
    </row>
    <row r="243" spans="1:140" x14ac:dyDescent="0.25">
      <c r="A243" t="str">
        <f>VLOOKUP(Infection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2</v>
      </c>
      <c r="BQ243">
        <v>2</v>
      </c>
      <c r="BR243">
        <v>2</v>
      </c>
      <c r="BS243">
        <v>2</v>
      </c>
      <c r="BT243">
        <v>2</v>
      </c>
      <c r="BU243">
        <v>8</v>
      </c>
      <c r="BV243">
        <v>8</v>
      </c>
      <c r="BW243">
        <v>9</v>
      </c>
      <c r="BX243">
        <v>9</v>
      </c>
      <c r="BY243">
        <v>15</v>
      </c>
      <c r="BZ243">
        <v>18</v>
      </c>
      <c r="CA243">
        <v>18</v>
      </c>
      <c r="CB243">
        <v>18</v>
      </c>
      <c r="CC243">
        <v>33</v>
      </c>
      <c r="CD243">
        <v>33</v>
      </c>
      <c r="CE243">
        <v>36</v>
      </c>
      <c r="CF243">
        <v>36</v>
      </c>
      <c r="CG243">
        <v>38</v>
      </c>
      <c r="CH243">
        <v>38</v>
      </c>
      <c r="CI243">
        <v>38</v>
      </c>
      <c r="CJ243">
        <v>38</v>
      </c>
      <c r="CK243">
        <v>43</v>
      </c>
      <c r="CL243">
        <v>43</v>
      </c>
      <c r="CM243">
        <v>43</v>
      </c>
      <c r="CN243">
        <v>46</v>
      </c>
      <c r="CO243">
        <v>50</v>
      </c>
      <c r="CP243">
        <v>50</v>
      </c>
      <c r="CQ243">
        <v>50</v>
      </c>
      <c r="CR243">
        <v>50</v>
      </c>
      <c r="CS243">
        <v>50</v>
      </c>
      <c r="CT243">
        <v>52</v>
      </c>
      <c r="CU243">
        <v>52</v>
      </c>
      <c r="CV243">
        <v>53</v>
      </c>
      <c r="CW243">
        <v>73</v>
      </c>
      <c r="CX243">
        <v>73</v>
      </c>
      <c r="CY243">
        <v>205</v>
      </c>
      <c r="CZ243">
        <v>205</v>
      </c>
      <c r="DA243">
        <v>257</v>
      </c>
      <c r="DB243">
        <v>257</v>
      </c>
      <c r="DC243">
        <v>257</v>
      </c>
      <c r="DD243">
        <v>413</v>
      </c>
      <c r="DE243">
        <v>413</v>
      </c>
      <c r="DF243">
        <v>475</v>
      </c>
      <c r="DG243">
        <v>564</v>
      </c>
      <c r="DH243">
        <v>594</v>
      </c>
      <c r="DI243">
        <v>641</v>
      </c>
      <c r="DJ243">
        <v>726</v>
      </c>
      <c r="DK243">
        <v>761</v>
      </c>
      <c r="DL243">
        <v>820</v>
      </c>
      <c r="DM243">
        <v>836</v>
      </c>
      <c r="DN243">
        <v>913</v>
      </c>
      <c r="DO243">
        <v>913</v>
      </c>
      <c r="DP243">
        <v>969</v>
      </c>
      <c r="DQ243">
        <v>990</v>
      </c>
      <c r="DR243">
        <v>1032</v>
      </c>
      <c r="DS243">
        <v>1038</v>
      </c>
      <c r="DT243">
        <v>1089</v>
      </c>
      <c r="DU243">
        <v>1109</v>
      </c>
      <c r="DV243">
        <v>1114</v>
      </c>
      <c r="DW243">
        <v>1114</v>
      </c>
      <c r="DX243">
        <v>1114</v>
      </c>
      <c r="DY243">
        <v>1178</v>
      </c>
      <c r="DZ243">
        <v>1178</v>
      </c>
      <c r="EA243">
        <v>1195</v>
      </c>
      <c r="EB243">
        <v>1195</v>
      </c>
      <c r="EC243">
        <v>1256</v>
      </c>
      <c r="ED243">
        <v>1256</v>
      </c>
      <c r="EE243">
        <v>1256</v>
      </c>
      <c r="EF243">
        <v>1339</v>
      </c>
      <c r="EG243">
        <v>1339</v>
      </c>
      <c r="EH243">
        <v>1339</v>
      </c>
      <c r="EI243">
        <v>1339</v>
      </c>
      <c r="EJ243">
        <v>1368</v>
      </c>
    </row>
    <row r="244" spans="1:140" x14ac:dyDescent="0.25">
      <c r="A244" t="str">
        <f>VLOOKUP(Infection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4</v>
      </c>
      <c r="BR244">
        <v>11</v>
      </c>
      <c r="BS244">
        <v>18</v>
      </c>
      <c r="BT244">
        <v>18</v>
      </c>
      <c r="BU244">
        <v>25</v>
      </c>
      <c r="BV244">
        <v>28</v>
      </c>
      <c r="BW244">
        <v>31</v>
      </c>
      <c r="BX244">
        <v>36</v>
      </c>
      <c r="BY244">
        <v>39</v>
      </c>
      <c r="BZ244">
        <v>41</v>
      </c>
      <c r="CA244">
        <v>45</v>
      </c>
      <c r="CB244">
        <v>47</v>
      </c>
      <c r="CC244">
        <v>56</v>
      </c>
      <c r="CD244">
        <v>59</v>
      </c>
      <c r="CE244">
        <v>74</v>
      </c>
      <c r="CF244">
        <v>87</v>
      </c>
      <c r="CG244">
        <v>87</v>
      </c>
      <c r="CH244">
        <v>105</v>
      </c>
      <c r="CI244">
        <v>123</v>
      </c>
      <c r="CJ244">
        <v>144</v>
      </c>
      <c r="CK244">
        <v>148</v>
      </c>
      <c r="CL244">
        <v>171</v>
      </c>
      <c r="CM244">
        <v>171</v>
      </c>
      <c r="CN244">
        <v>216</v>
      </c>
      <c r="CO244">
        <v>224</v>
      </c>
      <c r="CP244">
        <v>246</v>
      </c>
      <c r="CQ244">
        <v>258</v>
      </c>
      <c r="CR244">
        <v>293</v>
      </c>
      <c r="CS244">
        <v>309</v>
      </c>
      <c r="CT244">
        <v>325</v>
      </c>
      <c r="CU244">
        <v>370</v>
      </c>
      <c r="CV244">
        <v>389</v>
      </c>
      <c r="CW244">
        <v>408</v>
      </c>
      <c r="CX244">
        <v>424</v>
      </c>
      <c r="CY244">
        <v>482</v>
      </c>
      <c r="CZ244">
        <v>490</v>
      </c>
      <c r="DA244">
        <v>508</v>
      </c>
      <c r="DB244">
        <v>544</v>
      </c>
      <c r="DC244">
        <v>563</v>
      </c>
      <c r="DD244">
        <v>580</v>
      </c>
      <c r="DE244">
        <v>612</v>
      </c>
      <c r="DF244">
        <v>631</v>
      </c>
      <c r="DG244">
        <v>650</v>
      </c>
      <c r="DH244">
        <v>668</v>
      </c>
      <c r="DI244">
        <v>692</v>
      </c>
      <c r="DJ244">
        <v>704</v>
      </c>
      <c r="DK244">
        <v>712</v>
      </c>
      <c r="DL244">
        <v>730</v>
      </c>
      <c r="DM244">
        <v>758</v>
      </c>
      <c r="DN244">
        <v>779</v>
      </c>
      <c r="DO244">
        <v>806</v>
      </c>
      <c r="DP244">
        <v>835</v>
      </c>
      <c r="DQ244">
        <v>860</v>
      </c>
      <c r="DR244">
        <v>874</v>
      </c>
      <c r="DS244">
        <v>901</v>
      </c>
      <c r="DT244">
        <v>931</v>
      </c>
      <c r="DU244">
        <v>947</v>
      </c>
      <c r="DV244">
        <v>969</v>
      </c>
      <c r="DW244">
        <v>1015</v>
      </c>
      <c r="DX244">
        <v>1030</v>
      </c>
      <c r="DY244">
        <v>1059</v>
      </c>
      <c r="DZ244">
        <v>1077</v>
      </c>
      <c r="EA244">
        <v>1116</v>
      </c>
      <c r="EB244">
        <v>1194</v>
      </c>
      <c r="EC244">
        <v>1226</v>
      </c>
      <c r="ED244">
        <v>1250</v>
      </c>
      <c r="EE244">
        <v>1265</v>
      </c>
      <c r="EF244">
        <v>1315</v>
      </c>
      <c r="EG244">
        <v>1351</v>
      </c>
      <c r="EH244">
        <v>1386</v>
      </c>
      <c r="EI244">
        <v>1461</v>
      </c>
      <c r="EJ244">
        <v>1485</v>
      </c>
    </row>
    <row r="245" spans="1:140" x14ac:dyDescent="0.25">
      <c r="A245" t="str">
        <f>VLOOKUP(Infection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2</v>
      </c>
      <c r="BR245">
        <v>2</v>
      </c>
      <c r="BS245">
        <v>2</v>
      </c>
      <c r="BT245">
        <v>2</v>
      </c>
      <c r="BU245">
        <v>7</v>
      </c>
      <c r="BV245">
        <v>8</v>
      </c>
      <c r="BW245">
        <v>8</v>
      </c>
      <c r="BX245">
        <v>9</v>
      </c>
      <c r="BY245">
        <v>9</v>
      </c>
      <c r="BZ245">
        <v>9</v>
      </c>
      <c r="CA245">
        <v>10</v>
      </c>
      <c r="CB245">
        <v>10</v>
      </c>
      <c r="CC245">
        <v>11</v>
      </c>
      <c r="CD245">
        <v>11</v>
      </c>
      <c r="CE245">
        <v>11</v>
      </c>
      <c r="CF245">
        <v>12</v>
      </c>
      <c r="CG245">
        <v>12</v>
      </c>
      <c r="CH245">
        <v>12</v>
      </c>
      <c r="CI245">
        <v>12</v>
      </c>
      <c r="CJ245">
        <v>14</v>
      </c>
      <c r="CK245">
        <v>14</v>
      </c>
      <c r="CL245">
        <v>14</v>
      </c>
      <c r="CM245">
        <v>14</v>
      </c>
      <c r="CN245">
        <v>14</v>
      </c>
      <c r="CO245">
        <v>14</v>
      </c>
      <c r="CP245">
        <v>15</v>
      </c>
      <c r="CQ245">
        <v>15</v>
      </c>
      <c r="CR245">
        <v>15</v>
      </c>
      <c r="CS245">
        <v>15</v>
      </c>
      <c r="CT245">
        <v>15</v>
      </c>
      <c r="CU245">
        <v>15</v>
      </c>
      <c r="CV245">
        <v>15</v>
      </c>
      <c r="CW245">
        <v>15</v>
      </c>
      <c r="CX245">
        <v>15</v>
      </c>
      <c r="CY245">
        <v>15</v>
      </c>
      <c r="CZ245">
        <v>15</v>
      </c>
      <c r="DA245">
        <v>15</v>
      </c>
      <c r="DB245">
        <v>15</v>
      </c>
      <c r="DC245">
        <v>15</v>
      </c>
      <c r="DD245">
        <v>15</v>
      </c>
      <c r="DE245">
        <v>15</v>
      </c>
      <c r="DF245">
        <v>15</v>
      </c>
      <c r="DG245">
        <v>15</v>
      </c>
      <c r="DH245">
        <v>15</v>
      </c>
      <c r="DI245">
        <v>15</v>
      </c>
      <c r="DJ245">
        <v>15</v>
      </c>
      <c r="DK245">
        <v>15</v>
      </c>
      <c r="DL245">
        <v>15</v>
      </c>
      <c r="DM245">
        <v>15</v>
      </c>
      <c r="DN245">
        <v>15</v>
      </c>
      <c r="DO245">
        <v>15</v>
      </c>
      <c r="DP245">
        <v>15</v>
      </c>
      <c r="DQ245">
        <v>15</v>
      </c>
      <c r="DR245">
        <v>15</v>
      </c>
      <c r="DS245">
        <v>15</v>
      </c>
      <c r="DT245">
        <v>15</v>
      </c>
      <c r="DU245">
        <v>15</v>
      </c>
      <c r="DV245">
        <v>15</v>
      </c>
      <c r="DW245">
        <v>15</v>
      </c>
      <c r="DX245">
        <v>15</v>
      </c>
      <c r="DY245">
        <v>15</v>
      </c>
      <c r="DZ245">
        <v>15</v>
      </c>
      <c r="EA245">
        <v>15</v>
      </c>
      <c r="EB245">
        <v>15</v>
      </c>
      <c r="EC245">
        <v>15</v>
      </c>
      <c r="ED245">
        <v>15</v>
      </c>
      <c r="EE245">
        <v>15</v>
      </c>
      <c r="EF245">
        <v>15</v>
      </c>
      <c r="EG245">
        <v>15</v>
      </c>
      <c r="EH245">
        <v>15</v>
      </c>
      <c r="EI245">
        <v>15</v>
      </c>
      <c r="EJ245">
        <v>15</v>
      </c>
    </row>
    <row r="246" spans="1:140" x14ac:dyDescent="0.25">
      <c r="A246" t="str">
        <f>VLOOKUP(Infection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1</v>
      </c>
      <c r="BR246">
        <v>1</v>
      </c>
      <c r="BS246">
        <v>1</v>
      </c>
      <c r="BT246">
        <v>1</v>
      </c>
      <c r="BU246">
        <v>1</v>
      </c>
      <c r="BV246">
        <v>1</v>
      </c>
      <c r="BW246">
        <v>2</v>
      </c>
      <c r="BX246">
        <v>2</v>
      </c>
      <c r="BY246">
        <v>2</v>
      </c>
      <c r="BZ246">
        <v>4</v>
      </c>
      <c r="CA246">
        <v>4</v>
      </c>
      <c r="CB246">
        <v>5</v>
      </c>
      <c r="CC246">
        <v>5</v>
      </c>
      <c r="CD246">
        <v>5</v>
      </c>
      <c r="CE246">
        <v>5</v>
      </c>
      <c r="CF246">
        <v>5</v>
      </c>
      <c r="CG246">
        <v>5</v>
      </c>
      <c r="CH246">
        <v>5</v>
      </c>
      <c r="CI246">
        <v>5</v>
      </c>
      <c r="CJ246">
        <v>5</v>
      </c>
      <c r="CK246">
        <v>5</v>
      </c>
      <c r="CL246">
        <v>5</v>
      </c>
      <c r="CM246">
        <v>5</v>
      </c>
      <c r="CN246">
        <v>5</v>
      </c>
      <c r="CO246">
        <v>5</v>
      </c>
      <c r="CP246">
        <v>5</v>
      </c>
      <c r="CQ246">
        <v>5</v>
      </c>
      <c r="CR246">
        <v>5</v>
      </c>
      <c r="CS246">
        <v>5</v>
      </c>
      <c r="CT246">
        <v>5</v>
      </c>
      <c r="CU246">
        <v>5</v>
      </c>
      <c r="CV246">
        <v>5</v>
      </c>
      <c r="CW246">
        <v>5</v>
      </c>
      <c r="CX246">
        <v>5</v>
      </c>
      <c r="CY246">
        <v>5</v>
      </c>
      <c r="CZ246">
        <v>5</v>
      </c>
      <c r="DA246">
        <v>5</v>
      </c>
      <c r="DB246">
        <v>5</v>
      </c>
      <c r="DC246">
        <v>5</v>
      </c>
      <c r="DD246">
        <v>5</v>
      </c>
      <c r="DE246">
        <v>5</v>
      </c>
      <c r="DF246">
        <v>5</v>
      </c>
      <c r="DG246">
        <v>5</v>
      </c>
      <c r="DH246">
        <v>5</v>
      </c>
      <c r="DI246">
        <v>5</v>
      </c>
      <c r="DJ246">
        <v>5</v>
      </c>
      <c r="DK246">
        <v>5</v>
      </c>
      <c r="DL246">
        <v>5</v>
      </c>
      <c r="DM246">
        <v>5</v>
      </c>
      <c r="DN246">
        <v>5</v>
      </c>
      <c r="DO246">
        <v>5</v>
      </c>
      <c r="DP246">
        <v>5</v>
      </c>
      <c r="DQ246">
        <v>5</v>
      </c>
      <c r="DR246">
        <v>5</v>
      </c>
      <c r="DS246">
        <v>5</v>
      </c>
      <c r="DT246">
        <v>5</v>
      </c>
      <c r="DU246">
        <v>5</v>
      </c>
      <c r="DV246">
        <v>5</v>
      </c>
      <c r="DW246">
        <v>5</v>
      </c>
      <c r="DX246">
        <v>5</v>
      </c>
      <c r="DY246">
        <v>5</v>
      </c>
      <c r="DZ246">
        <v>5</v>
      </c>
      <c r="EA246">
        <v>5</v>
      </c>
      <c r="EB246">
        <v>5</v>
      </c>
      <c r="EC246">
        <v>5</v>
      </c>
      <c r="ED246">
        <v>5</v>
      </c>
      <c r="EE246">
        <v>5</v>
      </c>
      <c r="EF246">
        <v>5</v>
      </c>
      <c r="EG246">
        <v>5</v>
      </c>
      <c r="EH246">
        <v>5</v>
      </c>
      <c r="EI246">
        <v>5</v>
      </c>
      <c r="EJ246">
        <v>5</v>
      </c>
    </row>
    <row r="247" spans="1:140" x14ac:dyDescent="0.25">
      <c r="A247" t="str">
        <f>VLOOKUP(Infection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3</v>
      </c>
      <c r="BR247">
        <v>3</v>
      </c>
      <c r="BS247">
        <v>4</v>
      </c>
      <c r="BT247">
        <v>4</v>
      </c>
      <c r="BU247">
        <v>4</v>
      </c>
      <c r="BV247">
        <v>5</v>
      </c>
      <c r="BW247">
        <v>5</v>
      </c>
      <c r="BX247">
        <v>6</v>
      </c>
      <c r="BY247">
        <v>6</v>
      </c>
      <c r="BZ247">
        <v>6</v>
      </c>
      <c r="CA247">
        <v>6</v>
      </c>
      <c r="CB247">
        <v>6</v>
      </c>
      <c r="CC247">
        <v>7</v>
      </c>
      <c r="CD247">
        <v>7</v>
      </c>
      <c r="CE247">
        <v>7</v>
      </c>
      <c r="CF247">
        <v>8</v>
      </c>
      <c r="CG247">
        <v>8</v>
      </c>
      <c r="CH247">
        <v>8</v>
      </c>
      <c r="CI247">
        <v>8</v>
      </c>
      <c r="CJ247">
        <v>8</v>
      </c>
      <c r="CK247">
        <v>8</v>
      </c>
      <c r="CL247">
        <v>8</v>
      </c>
      <c r="CM247">
        <v>8</v>
      </c>
      <c r="CN247">
        <v>9</v>
      </c>
      <c r="CO247">
        <v>9</v>
      </c>
      <c r="CP247">
        <v>11</v>
      </c>
      <c r="CQ247">
        <v>11</v>
      </c>
      <c r="CR247">
        <v>11</v>
      </c>
      <c r="CS247">
        <v>11</v>
      </c>
      <c r="CT247">
        <v>11</v>
      </c>
      <c r="CU247">
        <v>11</v>
      </c>
      <c r="CV247">
        <v>11</v>
      </c>
      <c r="CW247">
        <v>11</v>
      </c>
      <c r="CX247">
        <v>11</v>
      </c>
      <c r="CY247">
        <v>11</v>
      </c>
      <c r="CZ247">
        <v>11</v>
      </c>
      <c r="DA247">
        <v>11</v>
      </c>
      <c r="DB247">
        <v>11</v>
      </c>
      <c r="DC247">
        <v>11</v>
      </c>
      <c r="DD247">
        <v>11</v>
      </c>
      <c r="DE247">
        <v>11</v>
      </c>
      <c r="DF247">
        <v>11</v>
      </c>
      <c r="DG247">
        <v>11</v>
      </c>
      <c r="DH247">
        <v>11</v>
      </c>
      <c r="DI247">
        <v>11</v>
      </c>
      <c r="DJ247">
        <v>11</v>
      </c>
      <c r="DK247">
        <v>11</v>
      </c>
      <c r="DL247">
        <v>11</v>
      </c>
      <c r="DM247">
        <v>11</v>
      </c>
      <c r="DN247">
        <v>11</v>
      </c>
      <c r="DO247">
        <v>11</v>
      </c>
      <c r="DP247">
        <v>11</v>
      </c>
      <c r="DQ247">
        <v>11</v>
      </c>
      <c r="DR247">
        <v>11</v>
      </c>
      <c r="DS247">
        <v>11</v>
      </c>
      <c r="DT247">
        <v>11</v>
      </c>
      <c r="DU247">
        <v>11</v>
      </c>
      <c r="DV247">
        <v>11</v>
      </c>
      <c r="DW247">
        <v>11</v>
      </c>
      <c r="DX247">
        <v>11</v>
      </c>
      <c r="DY247">
        <v>11</v>
      </c>
      <c r="DZ247">
        <v>11</v>
      </c>
      <c r="EA247">
        <v>11</v>
      </c>
      <c r="EB247">
        <v>11</v>
      </c>
      <c r="EC247">
        <v>11</v>
      </c>
      <c r="ED247">
        <v>11</v>
      </c>
      <c r="EE247">
        <v>11</v>
      </c>
      <c r="EF247">
        <v>11</v>
      </c>
      <c r="EG247">
        <v>11</v>
      </c>
      <c r="EH247">
        <v>11</v>
      </c>
      <c r="EI247">
        <v>11</v>
      </c>
      <c r="EJ247">
        <v>11</v>
      </c>
    </row>
    <row r="248" spans="1:140" x14ac:dyDescent="0.25">
      <c r="A248" t="str">
        <f>VLOOKUP(Infection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71</v>
      </c>
      <c r="BR248">
        <v>86</v>
      </c>
      <c r="BS248">
        <v>91</v>
      </c>
      <c r="BT248">
        <v>94</v>
      </c>
      <c r="BU248">
        <v>94</v>
      </c>
      <c r="BV248">
        <v>112</v>
      </c>
      <c r="BW248">
        <v>125</v>
      </c>
      <c r="BX248">
        <v>125</v>
      </c>
      <c r="BY248">
        <v>126</v>
      </c>
      <c r="BZ248">
        <v>135</v>
      </c>
      <c r="CA248">
        <v>145</v>
      </c>
      <c r="CB248">
        <v>145</v>
      </c>
      <c r="CC248">
        <v>170</v>
      </c>
      <c r="CD248">
        <v>184</v>
      </c>
      <c r="CE248">
        <v>184</v>
      </c>
      <c r="CF248">
        <v>250</v>
      </c>
      <c r="CG248">
        <v>283</v>
      </c>
      <c r="CH248">
        <v>283</v>
      </c>
      <c r="CI248">
        <v>283</v>
      </c>
      <c r="CJ248">
        <v>387</v>
      </c>
      <c r="CK248">
        <v>387</v>
      </c>
      <c r="CL248">
        <v>449</v>
      </c>
      <c r="CM248">
        <v>480</v>
      </c>
      <c r="CN248">
        <v>510</v>
      </c>
      <c r="CO248">
        <v>561</v>
      </c>
      <c r="CP248">
        <v>598</v>
      </c>
      <c r="CQ248">
        <v>604</v>
      </c>
      <c r="CR248">
        <v>630</v>
      </c>
      <c r="CS248">
        <v>669</v>
      </c>
      <c r="CT248">
        <v>703</v>
      </c>
      <c r="CU248">
        <v>731</v>
      </c>
      <c r="CV248">
        <v>763</v>
      </c>
      <c r="CW248">
        <v>780</v>
      </c>
      <c r="CX248">
        <v>790</v>
      </c>
      <c r="CY248">
        <v>799</v>
      </c>
      <c r="CZ248">
        <v>806</v>
      </c>
      <c r="DA248">
        <v>806</v>
      </c>
      <c r="DB248">
        <v>823</v>
      </c>
      <c r="DC248">
        <v>851</v>
      </c>
      <c r="DD248">
        <v>855</v>
      </c>
      <c r="DE248">
        <v>856</v>
      </c>
      <c r="DF248">
        <v>856</v>
      </c>
      <c r="DG248">
        <v>861</v>
      </c>
      <c r="DH248">
        <v>861</v>
      </c>
      <c r="DI248">
        <v>862</v>
      </c>
      <c r="DJ248">
        <v>870</v>
      </c>
      <c r="DK248">
        <v>884</v>
      </c>
      <c r="DL248">
        <v>919</v>
      </c>
      <c r="DM248">
        <v>919</v>
      </c>
      <c r="DN248">
        <v>944</v>
      </c>
      <c r="DO248">
        <v>944</v>
      </c>
      <c r="DP248">
        <v>944</v>
      </c>
      <c r="DQ248">
        <v>955</v>
      </c>
      <c r="DR248">
        <v>955</v>
      </c>
      <c r="DS248">
        <v>989</v>
      </c>
      <c r="DT248">
        <v>989</v>
      </c>
      <c r="DU248">
        <v>1003</v>
      </c>
      <c r="DV248">
        <v>1004</v>
      </c>
      <c r="DW248">
        <v>1025</v>
      </c>
      <c r="DX248">
        <v>1032</v>
      </c>
      <c r="DY248">
        <v>1038</v>
      </c>
      <c r="DZ248">
        <v>1038</v>
      </c>
      <c r="EA248">
        <v>1047</v>
      </c>
      <c r="EB248">
        <v>1048</v>
      </c>
      <c r="EC248">
        <v>1048</v>
      </c>
      <c r="ED248">
        <v>1064</v>
      </c>
      <c r="EE248">
        <v>1064</v>
      </c>
      <c r="EF248">
        <v>1064</v>
      </c>
      <c r="EG248">
        <v>1064</v>
      </c>
      <c r="EH248">
        <v>1142</v>
      </c>
      <c r="EI248">
        <v>1142</v>
      </c>
      <c r="EJ248">
        <v>1142</v>
      </c>
    </row>
    <row r="249" spans="1:140" x14ac:dyDescent="0.25">
      <c r="A249" t="str">
        <f>VLOOKUP(Infection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8</v>
      </c>
      <c r="BS249">
        <v>8</v>
      </c>
      <c r="BT249">
        <v>10</v>
      </c>
      <c r="BU249">
        <v>14</v>
      </c>
      <c r="BV249">
        <v>15</v>
      </c>
      <c r="BW249">
        <v>15</v>
      </c>
      <c r="BX249">
        <v>20</v>
      </c>
      <c r="BY249">
        <v>20</v>
      </c>
      <c r="BZ249">
        <v>21</v>
      </c>
      <c r="CA249">
        <v>21</v>
      </c>
      <c r="CB249">
        <v>22</v>
      </c>
      <c r="CC249">
        <v>22</v>
      </c>
      <c r="CD249">
        <v>22</v>
      </c>
      <c r="CE249">
        <v>23</v>
      </c>
      <c r="CF249">
        <v>27</v>
      </c>
      <c r="CG249">
        <v>38</v>
      </c>
      <c r="CH249">
        <v>41</v>
      </c>
      <c r="CI249">
        <v>62</v>
      </c>
      <c r="CJ249">
        <v>63</v>
      </c>
      <c r="CK249">
        <v>74</v>
      </c>
      <c r="CL249">
        <v>85</v>
      </c>
      <c r="CM249">
        <v>88</v>
      </c>
      <c r="CN249">
        <v>98</v>
      </c>
      <c r="CO249">
        <v>111</v>
      </c>
      <c r="CP249">
        <v>119</v>
      </c>
      <c r="CQ249">
        <v>121</v>
      </c>
      <c r="CR249">
        <v>123</v>
      </c>
      <c r="CS249">
        <v>139</v>
      </c>
      <c r="CT249">
        <v>144</v>
      </c>
      <c r="CU249">
        <v>146</v>
      </c>
      <c r="CV249">
        <v>146</v>
      </c>
      <c r="CW249">
        <v>146</v>
      </c>
      <c r="CX249">
        <v>150</v>
      </c>
      <c r="CY249">
        <v>150</v>
      </c>
      <c r="CZ249">
        <v>151</v>
      </c>
      <c r="DA249">
        <v>151</v>
      </c>
      <c r="DB249">
        <v>151</v>
      </c>
      <c r="DC249">
        <v>155</v>
      </c>
      <c r="DD249">
        <v>161</v>
      </c>
      <c r="DE249">
        <v>161</v>
      </c>
      <c r="DF249">
        <v>161</v>
      </c>
      <c r="DG249">
        <v>176</v>
      </c>
      <c r="DH249">
        <v>177</v>
      </c>
      <c r="DI249">
        <v>178</v>
      </c>
      <c r="DJ249">
        <v>180</v>
      </c>
      <c r="DK249">
        <v>180</v>
      </c>
      <c r="DL249">
        <v>180</v>
      </c>
      <c r="DM249">
        <v>181</v>
      </c>
      <c r="DN249">
        <v>181</v>
      </c>
      <c r="DO249">
        <v>182</v>
      </c>
      <c r="DP249">
        <v>182</v>
      </c>
      <c r="DQ249">
        <v>184</v>
      </c>
      <c r="DR249">
        <v>191</v>
      </c>
      <c r="DS249">
        <v>193</v>
      </c>
      <c r="DT249">
        <v>199</v>
      </c>
      <c r="DU249">
        <v>199</v>
      </c>
      <c r="DV249">
        <v>199</v>
      </c>
      <c r="DW249">
        <v>201</v>
      </c>
      <c r="DX249">
        <v>201</v>
      </c>
      <c r="DY249">
        <v>203</v>
      </c>
      <c r="DZ249">
        <v>206</v>
      </c>
      <c r="EA249">
        <v>206</v>
      </c>
      <c r="EB249">
        <v>206</v>
      </c>
      <c r="EC249">
        <v>207</v>
      </c>
      <c r="ED249">
        <v>224</v>
      </c>
      <c r="EE249">
        <v>224</v>
      </c>
      <c r="EF249">
        <v>228</v>
      </c>
      <c r="EG249">
        <v>232</v>
      </c>
      <c r="EH249">
        <v>233</v>
      </c>
      <c r="EI249">
        <v>236</v>
      </c>
      <c r="EJ249">
        <v>236</v>
      </c>
    </row>
    <row r="250" spans="1:140" x14ac:dyDescent="0.25">
      <c r="A250" t="str">
        <f>VLOOKUP(Infection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2</v>
      </c>
      <c r="BT250">
        <v>2</v>
      </c>
      <c r="BU250">
        <v>2</v>
      </c>
      <c r="BV250">
        <v>2</v>
      </c>
      <c r="BW250">
        <v>2</v>
      </c>
      <c r="BX250">
        <v>3</v>
      </c>
      <c r="BY250">
        <v>3</v>
      </c>
      <c r="BZ250">
        <v>3</v>
      </c>
      <c r="CA250">
        <v>3</v>
      </c>
      <c r="CB250">
        <v>3</v>
      </c>
      <c r="CC250">
        <v>3</v>
      </c>
      <c r="CD250">
        <v>3</v>
      </c>
      <c r="CE250">
        <v>3</v>
      </c>
      <c r="CF250">
        <v>3</v>
      </c>
      <c r="CG250">
        <v>3</v>
      </c>
      <c r="CH250">
        <v>3</v>
      </c>
      <c r="CI250">
        <v>3</v>
      </c>
      <c r="CJ250">
        <v>3</v>
      </c>
      <c r="CK250">
        <v>3</v>
      </c>
      <c r="CL250">
        <v>3</v>
      </c>
      <c r="CM250">
        <v>3</v>
      </c>
      <c r="CN250">
        <v>3</v>
      </c>
      <c r="CO250">
        <v>3</v>
      </c>
      <c r="CP250">
        <v>3</v>
      </c>
      <c r="CQ250">
        <v>3</v>
      </c>
      <c r="CR250">
        <v>3</v>
      </c>
      <c r="CS250">
        <v>3</v>
      </c>
      <c r="CT250">
        <v>3</v>
      </c>
      <c r="CU250">
        <v>3</v>
      </c>
      <c r="CV250">
        <v>3</v>
      </c>
      <c r="CW250">
        <v>3</v>
      </c>
      <c r="CX250">
        <v>3</v>
      </c>
      <c r="CY250">
        <v>3</v>
      </c>
      <c r="CZ250">
        <v>3</v>
      </c>
      <c r="DA250">
        <v>3</v>
      </c>
      <c r="DB250">
        <v>3</v>
      </c>
      <c r="DC250">
        <v>3</v>
      </c>
      <c r="DD250">
        <v>3</v>
      </c>
      <c r="DE250">
        <v>3</v>
      </c>
      <c r="DF250">
        <v>3</v>
      </c>
      <c r="DG250">
        <v>3</v>
      </c>
      <c r="DH250">
        <v>3</v>
      </c>
      <c r="DI250">
        <v>3</v>
      </c>
      <c r="DJ250">
        <v>3</v>
      </c>
      <c r="DK250">
        <v>3</v>
      </c>
      <c r="DL250">
        <v>3</v>
      </c>
      <c r="DM250">
        <v>3</v>
      </c>
      <c r="DN250">
        <v>3</v>
      </c>
      <c r="DO250">
        <v>3</v>
      </c>
      <c r="DP250">
        <v>3</v>
      </c>
      <c r="DQ250">
        <v>3</v>
      </c>
      <c r="DR250">
        <v>3</v>
      </c>
      <c r="DS250">
        <v>3</v>
      </c>
      <c r="DT250">
        <v>3</v>
      </c>
      <c r="DU250">
        <v>3</v>
      </c>
      <c r="DV250">
        <v>3</v>
      </c>
      <c r="DW250">
        <v>3</v>
      </c>
      <c r="DX250">
        <v>3</v>
      </c>
      <c r="DY250">
        <v>3</v>
      </c>
      <c r="DZ250">
        <v>3</v>
      </c>
      <c r="EA250">
        <v>3</v>
      </c>
      <c r="EB250">
        <v>3</v>
      </c>
      <c r="EC250">
        <v>3</v>
      </c>
      <c r="ED250">
        <v>3</v>
      </c>
      <c r="EE250">
        <v>3</v>
      </c>
      <c r="EF250">
        <v>3</v>
      </c>
      <c r="EG250">
        <v>3</v>
      </c>
      <c r="EH250">
        <v>3</v>
      </c>
      <c r="EI250">
        <v>3</v>
      </c>
      <c r="EJ250">
        <v>3</v>
      </c>
    </row>
    <row r="251" spans="1:140" x14ac:dyDescent="0.25">
      <c r="A251" t="str">
        <f>VLOOKUP(Infection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3</v>
      </c>
      <c r="BW251">
        <v>3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4</v>
      </c>
      <c r="CN251">
        <v>4</v>
      </c>
      <c r="CO251">
        <v>4</v>
      </c>
      <c r="CP251">
        <v>5</v>
      </c>
      <c r="CQ251">
        <v>5</v>
      </c>
      <c r="CR251">
        <v>5</v>
      </c>
      <c r="CS251">
        <v>5</v>
      </c>
      <c r="CT251">
        <v>5</v>
      </c>
      <c r="CU251">
        <v>6</v>
      </c>
      <c r="CV251">
        <v>6</v>
      </c>
      <c r="CW251">
        <v>6</v>
      </c>
      <c r="CX251">
        <v>6</v>
      </c>
      <c r="CY251">
        <v>6</v>
      </c>
      <c r="CZ251">
        <v>6</v>
      </c>
      <c r="DA251">
        <v>6</v>
      </c>
      <c r="DB251">
        <v>6</v>
      </c>
      <c r="DC251">
        <v>6</v>
      </c>
      <c r="DD251">
        <v>6</v>
      </c>
      <c r="DE251">
        <v>6</v>
      </c>
      <c r="DF251">
        <v>7</v>
      </c>
      <c r="DG251">
        <v>7</v>
      </c>
      <c r="DH251">
        <v>7</v>
      </c>
      <c r="DI251">
        <v>7</v>
      </c>
      <c r="DJ251">
        <v>7</v>
      </c>
      <c r="DK251">
        <v>7</v>
      </c>
      <c r="DL251">
        <v>7</v>
      </c>
      <c r="DM251">
        <v>7</v>
      </c>
      <c r="DN251">
        <v>7</v>
      </c>
      <c r="DO251">
        <v>8</v>
      </c>
      <c r="DP251">
        <v>8</v>
      </c>
      <c r="DQ251">
        <v>8</v>
      </c>
      <c r="DR251">
        <v>8</v>
      </c>
      <c r="DS251">
        <v>8</v>
      </c>
      <c r="DT251">
        <v>8</v>
      </c>
      <c r="DU251">
        <v>8</v>
      </c>
      <c r="DV251">
        <v>8</v>
      </c>
      <c r="DW251">
        <v>8</v>
      </c>
      <c r="DX251">
        <v>8</v>
      </c>
      <c r="DY251">
        <v>8</v>
      </c>
      <c r="DZ251">
        <v>8</v>
      </c>
      <c r="EA251">
        <v>8</v>
      </c>
      <c r="EB251">
        <v>8</v>
      </c>
      <c r="EC251">
        <v>8</v>
      </c>
      <c r="ED251">
        <v>8</v>
      </c>
      <c r="EE251">
        <v>8</v>
      </c>
      <c r="EF251">
        <v>8</v>
      </c>
      <c r="EG251">
        <v>8</v>
      </c>
      <c r="EH251">
        <v>8</v>
      </c>
      <c r="EI251">
        <v>8</v>
      </c>
      <c r="EJ251">
        <v>8</v>
      </c>
    </row>
    <row r="252" spans="1:140" x14ac:dyDescent="0.25">
      <c r="A252" t="str">
        <f>VLOOKUP(Infection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4</v>
      </c>
      <c r="BT252">
        <v>4</v>
      </c>
      <c r="BU252">
        <v>5</v>
      </c>
      <c r="BV252">
        <v>5</v>
      </c>
      <c r="BW252">
        <v>6</v>
      </c>
      <c r="BX252">
        <v>5</v>
      </c>
      <c r="BY252">
        <v>5</v>
      </c>
      <c r="BZ252">
        <v>5</v>
      </c>
      <c r="CA252">
        <v>5</v>
      </c>
      <c r="CB252">
        <v>8</v>
      </c>
      <c r="CC252">
        <v>8</v>
      </c>
      <c r="CD252">
        <v>8</v>
      </c>
      <c r="CE252">
        <v>8</v>
      </c>
      <c r="CF252">
        <v>8</v>
      </c>
      <c r="CG252">
        <v>8</v>
      </c>
      <c r="CH252">
        <v>9</v>
      </c>
      <c r="CI252">
        <v>10</v>
      </c>
      <c r="CJ252">
        <v>10</v>
      </c>
      <c r="CK252">
        <v>10</v>
      </c>
      <c r="CL252">
        <v>11</v>
      </c>
      <c r="CM252">
        <v>11</v>
      </c>
      <c r="CN252">
        <v>11</v>
      </c>
      <c r="CO252">
        <v>11</v>
      </c>
      <c r="CP252">
        <v>11</v>
      </c>
      <c r="CQ252">
        <v>11</v>
      </c>
      <c r="CR252">
        <v>11</v>
      </c>
      <c r="CS252">
        <v>11</v>
      </c>
      <c r="CT252">
        <v>11</v>
      </c>
      <c r="CU252">
        <v>11</v>
      </c>
      <c r="CV252">
        <v>11</v>
      </c>
      <c r="CW252">
        <v>12</v>
      </c>
      <c r="CX252">
        <v>12</v>
      </c>
      <c r="CY252">
        <v>12</v>
      </c>
      <c r="CZ252">
        <v>12</v>
      </c>
      <c r="DA252">
        <v>12</v>
      </c>
      <c r="DB252">
        <v>12</v>
      </c>
      <c r="DC252">
        <v>12</v>
      </c>
      <c r="DD252">
        <v>12</v>
      </c>
      <c r="DE252">
        <v>12</v>
      </c>
      <c r="DF252">
        <v>12</v>
      </c>
      <c r="DG252">
        <v>12</v>
      </c>
      <c r="DH252">
        <v>12</v>
      </c>
      <c r="DI252">
        <v>12</v>
      </c>
      <c r="DJ252">
        <v>12</v>
      </c>
      <c r="DK252">
        <v>12</v>
      </c>
      <c r="DL252">
        <v>12</v>
      </c>
      <c r="DM252">
        <v>12</v>
      </c>
      <c r="DN252">
        <v>12</v>
      </c>
      <c r="DO252">
        <v>12</v>
      </c>
      <c r="DP252">
        <v>12</v>
      </c>
      <c r="DQ252">
        <v>12</v>
      </c>
      <c r="DR252">
        <v>12</v>
      </c>
      <c r="DS252">
        <v>12</v>
      </c>
      <c r="DT252">
        <v>12</v>
      </c>
      <c r="DU252">
        <v>12</v>
      </c>
      <c r="DV252">
        <v>12</v>
      </c>
      <c r="DW252">
        <v>12</v>
      </c>
      <c r="DX252">
        <v>12</v>
      </c>
      <c r="DY252">
        <v>12</v>
      </c>
      <c r="DZ252">
        <v>12</v>
      </c>
      <c r="EA252">
        <v>12</v>
      </c>
      <c r="EB252">
        <v>12</v>
      </c>
      <c r="EC252">
        <v>12</v>
      </c>
      <c r="ED252">
        <v>12</v>
      </c>
      <c r="EE252">
        <v>12</v>
      </c>
      <c r="EF252">
        <v>12</v>
      </c>
      <c r="EG252">
        <v>12</v>
      </c>
      <c r="EH252">
        <v>12</v>
      </c>
      <c r="EI252">
        <v>12</v>
      </c>
      <c r="EJ252">
        <v>12</v>
      </c>
    </row>
    <row r="253" spans="1:140" x14ac:dyDescent="0.25">
      <c r="A253" t="str">
        <f>VLOOKUP(Infection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2</v>
      </c>
      <c r="BT253">
        <v>2</v>
      </c>
      <c r="BU253">
        <v>2</v>
      </c>
      <c r="BV253">
        <v>2</v>
      </c>
      <c r="BW253">
        <v>9</v>
      </c>
      <c r="BX253">
        <v>9</v>
      </c>
      <c r="BY253">
        <v>9</v>
      </c>
      <c r="BZ253">
        <v>9</v>
      </c>
      <c r="CA253">
        <v>9</v>
      </c>
      <c r="CB253">
        <v>9</v>
      </c>
      <c r="CC253">
        <v>9</v>
      </c>
      <c r="CD253">
        <v>9</v>
      </c>
      <c r="CE253">
        <v>9</v>
      </c>
      <c r="CF253">
        <v>9</v>
      </c>
      <c r="CG253">
        <v>9</v>
      </c>
      <c r="CH253">
        <v>9</v>
      </c>
      <c r="CI253">
        <v>9</v>
      </c>
      <c r="CJ253">
        <v>9</v>
      </c>
      <c r="CK253">
        <v>9</v>
      </c>
      <c r="CL253">
        <v>9</v>
      </c>
      <c r="CM253">
        <v>9</v>
      </c>
      <c r="CN253">
        <v>9</v>
      </c>
      <c r="CO253">
        <v>9</v>
      </c>
      <c r="CP253">
        <v>9</v>
      </c>
      <c r="CQ253">
        <v>9</v>
      </c>
      <c r="CR253">
        <v>9</v>
      </c>
      <c r="CS253">
        <v>9</v>
      </c>
      <c r="CT253">
        <v>9</v>
      </c>
      <c r="CU253">
        <v>9</v>
      </c>
      <c r="CV253">
        <v>9</v>
      </c>
      <c r="CW253">
        <v>9</v>
      </c>
      <c r="CX253">
        <v>9</v>
      </c>
      <c r="CY253">
        <v>9</v>
      </c>
      <c r="CZ253">
        <v>9</v>
      </c>
      <c r="DA253">
        <v>9</v>
      </c>
      <c r="DB253">
        <v>9</v>
      </c>
      <c r="DC253">
        <v>9</v>
      </c>
      <c r="DD253">
        <v>9</v>
      </c>
      <c r="DE253">
        <v>9</v>
      </c>
      <c r="DF253">
        <v>9</v>
      </c>
      <c r="DG253">
        <v>9</v>
      </c>
      <c r="DH253">
        <v>9</v>
      </c>
      <c r="DI253">
        <v>9</v>
      </c>
      <c r="DJ253">
        <v>9</v>
      </c>
      <c r="DK253">
        <v>9</v>
      </c>
      <c r="DL253">
        <v>9</v>
      </c>
      <c r="DM253">
        <v>9</v>
      </c>
      <c r="DN253">
        <v>9</v>
      </c>
      <c r="DO253">
        <v>9</v>
      </c>
      <c r="DP253">
        <v>9</v>
      </c>
      <c r="DQ253">
        <v>9</v>
      </c>
      <c r="DR253">
        <v>9</v>
      </c>
      <c r="DS253">
        <v>9</v>
      </c>
      <c r="DT253">
        <v>9</v>
      </c>
      <c r="DU253">
        <v>9</v>
      </c>
      <c r="DV253">
        <v>9</v>
      </c>
      <c r="DW253">
        <v>9</v>
      </c>
      <c r="DX253">
        <v>9</v>
      </c>
      <c r="DY253">
        <v>9</v>
      </c>
      <c r="DZ253">
        <v>9</v>
      </c>
      <c r="EA253">
        <v>9</v>
      </c>
      <c r="EB253">
        <v>9</v>
      </c>
      <c r="EC253">
        <v>9</v>
      </c>
      <c r="ED253">
        <v>9</v>
      </c>
      <c r="EE253">
        <v>9</v>
      </c>
      <c r="EF253">
        <v>9</v>
      </c>
      <c r="EG253">
        <v>9</v>
      </c>
      <c r="EH253">
        <v>9</v>
      </c>
      <c r="EI253">
        <v>9</v>
      </c>
      <c r="EJ253">
        <v>9</v>
      </c>
    </row>
    <row r="254" spans="1:140" x14ac:dyDescent="0.25">
      <c r="A254" t="str">
        <f>VLOOKUP(Infection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3</v>
      </c>
      <c r="BV254">
        <v>4</v>
      </c>
      <c r="BW254">
        <v>4</v>
      </c>
      <c r="BX254">
        <v>4</v>
      </c>
      <c r="BY254">
        <v>4</v>
      </c>
      <c r="BZ254">
        <v>4</v>
      </c>
      <c r="CA254">
        <v>6</v>
      </c>
      <c r="CB254">
        <v>6</v>
      </c>
      <c r="CC254">
        <v>6</v>
      </c>
      <c r="CD254">
        <v>6</v>
      </c>
      <c r="CE254">
        <v>13</v>
      </c>
      <c r="CF254">
        <v>13</v>
      </c>
      <c r="CG254">
        <v>13</v>
      </c>
      <c r="CH254">
        <v>13</v>
      </c>
      <c r="CI254">
        <v>13</v>
      </c>
      <c r="CJ254">
        <v>13</v>
      </c>
      <c r="CK254">
        <v>13</v>
      </c>
      <c r="CL254">
        <v>15</v>
      </c>
      <c r="CM254">
        <v>15</v>
      </c>
      <c r="CN254">
        <v>15</v>
      </c>
      <c r="CO254">
        <v>20</v>
      </c>
      <c r="CP254">
        <v>20</v>
      </c>
      <c r="CQ254">
        <v>20</v>
      </c>
      <c r="CR254">
        <v>22</v>
      </c>
      <c r="CS254">
        <v>22</v>
      </c>
      <c r="CT254">
        <v>22</v>
      </c>
      <c r="CU254">
        <v>22</v>
      </c>
      <c r="CV254">
        <v>22</v>
      </c>
      <c r="CW254">
        <v>22</v>
      </c>
      <c r="CX254">
        <v>23</v>
      </c>
      <c r="CY254">
        <v>23</v>
      </c>
      <c r="CZ254">
        <v>23</v>
      </c>
      <c r="DA254">
        <v>23</v>
      </c>
      <c r="DB254">
        <v>23</v>
      </c>
      <c r="DC254">
        <v>23</v>
      </c>
      <c r="DD254">
        <v>23</v>
      </c>
      <c r="DE254">
        <v>23</v>
      </c>
      <c r="DF254">
        <v>23</v>
      </c>
      <c r="DG254">
        <v>23</v>
      </c>
      <c r="DH254">
        <v>23</v>
      </c>
      <c r="DI254">
        <v>23</v>
      </c>
      <c r="DJ254">
        <v>23</v>
      </c>
      <c r="DK254">
        <v>24</v>
      </c>
      <c r="DL254">
        <v>24</v>
      </c>
      <c r="DM254">
        <v>24</v>
      </c>
      <c r="DN254">
        <v>24</v>
      </c>
      <c r="DO254">
        <v>24</v>
      </c>
      <c r="DP254">
        <v>24</v>
      </c>
      <c r="DQ254">
        <v>25</v>
      </c>
      <c r="DR254">
        <v>25</v>
      </c>
      <c r="DS254">
        <v>25</v>
      </c>
      <c r="DT254">
        <v>25</v>
      </c>
      <c r="DU254">
        <v>29</v>
      </c>
      <c r="DV254">
        <v>30</v>
      </c>
      <c r="DW254">
        <v>30</v>
      </c>
      <c r="DX254">
        <v>35</v>
      </c>
      <c r="DY254">
        <v>35</v>
      </c>
      <c r="DZ254">
        <v>35</v>
      </c>
      <c r="EA254">
        <v>35</v>
      </c>
      <c r="EB254">
        <v>35</v>
      </c>
      <c r="EC254">
        <v>35</v>
      </c>
      <c r="ED254">
        <v>35</v>
      </c>
      <c r="EE254">
        <v>35</v>
      </c>
      <c r="EF254">
        <v>38</v>
      </c>
      <c r="EG254">
        <v>40</v>
      </c>
      <c r="EH254">
        <v>40</v>
      </c>
      <c r="EI254">
        <v>40</v>
      </c>
      <c r="EJ254">
        <v>40</v>
      </c>
    </row>
    <row r="255" spans="1:140" x14ac:dyDescent="0.25">
      <c r="A255" t="str">
        <f>VLOOKUP(Infection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2</v>
      </c>
      <c r="BW255">
        <v>2</v>
      </c>
      <c r="BX255">
        <v>3</v>
      </c>
      <c r="BY255">
        <v>3</v>
      </c>
      <c r="BZ255">
        <v>3</v>
      </c>
      <c r="CA255">
        <v>3</v>
      </c>
      <c r="CB255">
        <v>3</v>
      </c>
      <c r="CC255">
        <v>3</v>
      </c>
      <c r="CD255">
        <v>3</v>
      </c>
      <c r="CE255">
        <v>3</v>
      </c>
      <c r="CF255">
        <v>3</v>
      </c>
      <c r="CG255">
        <v>5</v>
      </c>
      <c r="CH255">
        <v>5</v>
      </c>
      <c r="CI255">
        <v>5</v>
      </c>
      <c r="CJ255">
        <v>5</v>
      </c>
      <c r="CK255">
        <v>5</v>
      </c>
      <c r="CL255">
        <v>5</v>
      </c>
      <c r="CM255">
        <v>5</v>
      </c>
      <c r="CN255">
        <v>5</v>
      </c>
      <c r="CO255">
        <v>5</v>
      </c>
      <c r="CP255">
        <v>5</v>
      </c>
      <c r="CQ255">
        <v>5</v>
      </c>
      <c r="CR255">
        <v>11</v>
      </c>
      <c r="CS255">
        <v>11</v>
      </c>
      <c r="CT255">
        <v>11</v>
      </c>
      <c r="CU255">
        <v>11</v>
      </c>
      <c r="CV255">
        <v>11</v>
      </c>
      <c r="CW255">
        <v>11</v>
      </c>
      <c r="CX255">
        <v>11</v>
      </c>
      <c r="CY255">
        <v>11</v>
      </c>
      <c r="CZ255">
        <v>11</v>
      </c>
      <c r="DA255">
        <v>11</v>
      </c>
      <c r="DB255">
        <v>15</v>
      </c>
      <c r="DC255">
        <v>15</v>
      </c>
      <c r="DD255">
        <v>15</v>
      </c>
      <c r="DE255">
        <v>15</v>
      </c>
      <c r="DF255">
        <v>15</v>
      </c>
      <c r="DG255">
        <v>15</v>
      </c>
      <c r="DH255">
        <v>15</v>
      </c>
      <c r="DI255">
        <v>15</v>
      </c>
      <c r="DJ255">
        <v>15</v>
      </c>
      <c r="DK255">
        <v>15</v>
      </c>
      <c r="DL255">
        <v>15</v>
      </c>
      <c r="DM255">
        <v>15</v>
      </c>
      <c r="DN255">
        <v>15</v>
      </c>
      <c r="DO255">
        <v>15</v>
      </c>
      <c r="DP255">
        <v>15</v>
      </c>
      <c r="DQ255">
        <v>23</v>
      </c>
      <c r="DR255">
        <v>42</v>
      </c>
      <c r="DS255">
        <v>42</v>
      </c>
      <c r="DT255">
        <v>42</v>
      </c>
      <c r="DU255">
        <v>42</v>
      </c>
      <c r="DV255">
        <v>42</v>
      </c>
      <c r="DW255">
        <v>42</v>
      </c>
      <c r="DX255">
        <v>42</v>
      </c>
      <c r="DY255">
        <v>42</v>
      </c>
      <c r="DZ255">
        <v>42</v>
      </c>
      <c r="EA255">
        <v>42</v>
      </c>
      <c r="EB255">
        <v>42</v>
      </c>
      <c r="EC255">
        <v>42</v>
      </c>
      <c r="ED255">
        <v>63</v>
      </c>
      <c r="EE255">
        <v>63</v>
      </c>
      <c r="EF255">
        <v>63</v>
      </c>
      <c r="EG255">
        <v>63</v>
      </c>
      <c r="EH255">
        <v>63</v>
      </c>
      <c r="EI255">
        <v>63</v>
      </c>
      <c r="EJ255">
        <v>63</v>
      </c>
    </row>
    <row r="256" spans="1:140" x14ac:dyDescent="0.25">
      <c r="A256" t="str">
        <f>VLOOKUP(Infection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1</v>
      </c>
      <c r="BW256">
        <v>2</v>
      </c>
      <c r="BX256">
        <v>2</v>
      </c>
      <c r="BY256">
        <v>2</v>
      </c>
      <c r="BZ256">
        <v>4</v>
      </c>
      <c r="CA256">
        <v>6</v>
      </c>
      <c r="CB256">
        <v>6</v>
      </c>
      <c r="CC256">
        <v>6</v>
      </c>
      <c r="CD256">
        <v>7</v>
      </c>
      <c r="CE256">
        <v>7</v>
      </c>
      <c r="CF256">
        <v>8</v>
      </c>
      <c r="CG256">
        <v>8</v>
      </c>
      <c r="CH256">
        <v>10</v>
      </c>
      <c r="CI256">
        <v>10</v>
      </c>
      <c r="CJ256">
        <v>11</v>
      </c>
      <c r="CK256">
        <v>13</v>
      </c>
      <c r="CL256">
        <v>15</v>
      </c>
      <c r="CM256">
        <v>26</v>
      </c>
      <c r="CN256">
        <v>30</v>
      </c>
      <c r="CO256">
        <v>35</v>
      </c>
      <c r="CP256">
        <v>43</v>
      </c>
      <c r="CQ256">
        <v>50</v>
      </c>
      <c r="CR256">
        <v>61</v>
      </c>
      <c r="CS256">
        <v>64</v>
      </c>
      <c r="CT256">
        <v>82</v>
      </c>
      <c r="CU256">
        <v>82</v>
      </c>
      <c r="CV256">
        <v>93</v>
      </c>
      <c r="CW256">
        <v>93</v>
      </c>
      <c r="CX256">
        <v>104</v>
      </c>
      <c r="CY256">
        <v>104</v>
      </c>
      <c r="CZ256">
        <v>124</v>
      </c>
      <c r="DA256">
        <v>136</v>
      </c>
      <c r="DB256">
        <v>155</v>
      </c>
      <c r="DC256">
        <v>166</v>
      </c>
      <c r="DD256">
        <v>178</v>
      </c>
      <c r="DE256">
        <v>199</v>
      </c>
      <c r="DF256">
        <v>225</v>
      </c>
      <c r="DG256">
        <v>231</v>
      </c>
      <c r="DH256">
        <v>257</v>
      </c>
      <c r="DI256">
        <v>291</v>
      </c>
      <c r="DJ256">
        <v>307</v>
      </c>
      <c r="DK256">
        <v>338</v>
      </c>
      <c r="DL256">
        <v>338</v>
      </c>
      <c r="DM256">
        <v>387</v>
      </c>
      <c r="DN256">
        <v>408</v>
      </c>
      <c r="DO256">
        <v>447</v>
      </c>
      <c r="DP256">
        <v>462</v>
      </c>
      <c r="DQ256">
        <v>505</v>
      </c>
      <c r="DR256">
        <v>519</v>
      </c>
      <c r="DS256">
        <v>534</v>
      </c>
      <c r="DT256">
        <v>570</v>
      </c>
      <c r="DU256">
        <v>585</v>
      </c>
      <c r="DV256">
        <v>606</v>
      </c>
      <c r="DW256">
        <v>621</v>
      </c>
      <c r="DX256">
        <v>707</v>
      </c>
      <c r="DY256">
        <v>735</v>
      </c>
      <c r="DZ256">
        <v>754</v>
      </c>
      <c r="EA256">
        <v>782</v>
      </c>
      <c r="EB256">
        <v>812</v>
      </c>
      <c r="EC256">
        <v>829</v>
      </c>
      <c r="ED256">
        <v>852</v>
      </c>
      <c r="EE256">
        <v>861</v>
      </c>
      <c r="EF256">
        <v>865</v>
      </c>
      <c r="EG256">
        <v>896</v>
      </c>
      <c r="EH256">
        <v>909</v>
      </c>
      <c r="EI256">
        <v>914</v>
      </c>
      <c r="EJ256">
        <v>929</v>
      </c>
    </row>
    <row r="257" spans="1:140" x14ac:dyDescent="0.25">
      <c r="A257" t="str">
        <f>VLOOKUP(Infection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2</v>
      </c>
      <c r="BY257">
        <v>2</v>
      </c>
      <c r="BZ257">
        <v>2</v>
      </c>
      <c r="CA257">
        <v>2</v>
      </c>
      <c r="CB257">
        <v>2</v>
      </c>
      <c r="CC257">
        <v>2</v>
      </c>
      <c r="CD257">
        <v>2</v>
      </c>
      <c r="CE257">
        <v>2</v>
      </c>
      <c r="CF257">
        <v>2</v>
      </c>
      <c r="CG257">
        <v>2</v>
      </c>
      <c r="CH257">
        <v>3</v>
      </c>
      <c r="CI257">
        <v>3</v>
      </c>
      <c r="CJ257">
        <v>3</v>
      </c>
      <c r="CK257">
        <v>3</v>
      </c>
      <c r="CL257">
        <v>3</v>
      </c>
      <c r="CM257">
        <v>3</v>
      </c>
      <c r="CN257">
        <v>3</v>
      </c>
      <c r="CO257">
        <v>5</v>
      </c>
      <c r="CP257">
        <v>5</v>
      </c>
      <c r="CQ257">
        <v>5</v>
      </c>
      <c r="CR257">
        <v>5</v>
      </c>
      <c r="CS257">
        <v>5</v>
      </c>
      <c r="CT257">
        <v>5</v>
      </c>
      <c r="CU257">
        <v>5</v>
      </c>
      <c r="CV257">
        <v>5</v>
      </c>
      <c r="CW257">
        <v>5</v>
      </c>
      <c r="CX257">
        <v>5</v>
      </c>
      <c r="CY257">
        <v>5</v>
      </c>
      <c r="CZ257">
        <v>5</v>
      </c>
      <c r="DA257">
        <v>6</v>
      </c>
      <c r="DB257">
        <v>6</v>
      </c>
      <c r="DC257">
        <v>6</v>
      </c>
      <c r="DD257">
        <v>6</v>
      </c>
      <c r="DE257">
        <v>6</v>
      </c>
      <c r="DF257">
        <v>6</v>
      </c>
      <c r="DG257">
        <v>6</v>
      </c>
      <c r="DH257">
        <v>6</v>
      </c>
      <c r="DI257">
        <v>6</v>
      </c>
      <c r="DJ257">
        <v>6</v>
      </c>
      <c r="DK257">
        <v>6</v>
      </c>
      <c r="DL257">
        <v>6</v>
      </c>
      <c r="DM257">
        <v>6</v>
      </c>
      <c r="DN257">
        <v>6</v>
      </c>
      <c r="DO257">
        <v>6</v>
      </c>
      <c r="DP257">
        <v>6</v>
      </c>
      <c r="DQ257">
        <v>6</v>
      </c>
      <c r="DR257">
        <v>6</v>
      </c>
      <c r="DS257">
        <v>6</v>
      </c>
      <c r="DT257">
        <v>6</v>
      </c>
      <c r="DU257">
        <v>6</v>
      </c>
      <c r="DV257">
        <v>6</v>
      </c>
      <c r="DW257">
        <v>6</v>
      </c>
      <c r="DX257">
        <v>6</v>
      </c>
      <c r="DY257">
        <v>6</v>
      </c>
      <c r="DZ257">
        <v>6</v>
      </c>
      <c r="EA257">
        <v>6</v>
      </c>
      <c r="EB257">
        <v>6</v>
      </c>
      <c r="EC257">
        <v>6</v>
      </c>
      <c r="ED257">
        <v>6</v>
      </c>
      <c r="EE257">
        <v>6</v>
      </c>
      <c r="EF257">
        <v>7</v>
      </c>
      <c r="EG257">
        <v>7</v>
      </c>
      <c r="EH257">
        <v>7</v>
      </c>
      <c r="EI257">
        <v>7</v>
      </c>
      <c r="EJ257">
        <v>7</v>
      </c>
    </row>
    <row r="258" spans="1:140" x14ac:dyDescent="0.25">
      <c r="A258" t="str">
        <f>VLOOKUP(Infection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3</v>
      </c>
      <c r="BY258">
        <v>3</v>
      </c>
      <c r="BZ258">
        <v>4</v>
      </c>
      <c r="CA258">
        <v>4</v>
      </c>
      <c r="CB258">
        <v>5</v>
      </c>
      <c r="CC258">
        <v>8</v>
      </c>
      <c r="CD258">
        <v>8</v>
      </c>
      <c r="CE258">
        <v>8</v>
      </c>
      <c r="CF258">
        <v>9</v>
      </c>
      <c r="CG258">
        <v>12</v>
      </c>
      <c r="CH258">
        <v>13</v>
      </c>
      <c r="CI258">
        <v>16</v>
      </c>
      <c r="CJ258">
        <v>16</v>
      </c>
      <c r="CK258">
        <v>16</v>
      </c>
      <c r="CL258">
        <v>16</v>
      </c>
      <c r="CM258">
        <v>17</v>
      </c>
      <c r="CN258">
        <v>17</v>
      </c>
      <c r="CO258">
        <v>17</v>
      </c>
      <c r="CP258">
        <v>17</v>
      </c>
      <c r="CQ258">
        <v>18</v>
      </c>
      <c r="CR258">
        <v>23</v>
      </c>
      <c r="CS258">
        <v>33</v>
      </c>
      <c r="CT258">
        <v>33</v>
      </c>
      <c r="CU258">
        <v>33</v>
      </c>
      <c r="CV258">
        <v>34</v>
      </c>
      <c r="CW258">
        <v>36</v>
      </c>
      <c r="CX258">
        <v>36</v>
      </c>
      <c r="CY258">
        <v>36</v>
      </c>
      <c r="CZ258">
        <v>37</v>
      </c>
      <c r="DA258">
        <v>37</v>
      </c>
      <c r="DB258">
        <v>38</v>
      </c>
      <c r="DC258">
        <v>39</v>
      </c>
      <c r="DD258">
        <v>41</v>
      </c>
      <c r="DE258">
        <v>41</v>
      </c>
      <c r="DF258">
        <v>43</v>
      </c>
      <c r="DG258">
        <v>43</v>
      </c>
      <c r="DH258">
        <v>43</v>
      </c>
      <c r="DI258">
        <v>56</v>
      </c>
      <c r="DJ258">
        <v>56</v>
      </c>
      <c r="DK258">
        <v>57</v>
      </c>
      <c r="DL258">
        <v>57</v>
      </c>
      <c r="DM258">
        <v>63</v>
      </c>
      <c r="DN258">
        <v>63</v>
      </c>
      <c r="DO258">
        <v>63</v>
      </c>
      <c r="DP258">
        <v>65</v>
      </c>
      <c r="DQ258">
        <v>70</v>
      </c>
      <c r="DR258">
        <v>70</v>
      </c>
      <c r="DS258">
        <v>70</v>
      </c>
      <c r="DT258">
        <v>71</v>
      </c>
      <c r="DU258">
        <v>72</v>
      </c>
      <c r="DV258">
        <v>82</v>
      </c>
      <c r="DW258">
        <v>82</v>
      </c>
      <c r="DX258">
        <v>83</v>
      </c>
      <c r="DY258">
        <v>101</v>
      </c>
      <c r="DZ258">
        <v>101</v>
      </c>
      <c r="EA258">
        <v>101</v>
      </c>
      <c r="EB258">
        <v>203</v>
      </c>
      <c r="EC258">
        <v>273</v>
      </c>
      <c r="ED258">
        <v>279</v>
      </c>
      <c r="EE258">
        <v>284</v>
      </c>
      <c r="EF258">
        <v>336</v>
      </c>
      <c r="EG258">
        <v>358</v>
      </c>
      <c r="EH258">
        <v>369</v>
      </c>
      <c r="EI258">
        <v>393</v>
      </c>
      <c r="EJ258">
        <v>409</v>
      </c>
    </row>
    <row r="259" spans="1:140" x14ac:dyDescent="0.25">
      <c r="A259" t="str">
        <f>VLOOKUP(Infection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1</v>
      </c>
      <c r="CA259">
        <v>2</v>
      </c>
      <c r="CB259">
        <v>2</v>
      </c>
      <c r="CC259">
        <v>2</v>
      </c>
      <c r="CD259">
        <v>5</v>
      </c>
      <c r="CE259">
        <v>5</v>
      </c>
      <c r="CF259">
        <v>5</v>
      </c>
      <c r="CG259">
        <v>5</v>
      </c>
      <c r="CH259">
        <v>5</v>
      </c>
      <c r="CI259">
        <v>5</v>
      </c>
      <c r="CJ259">
        <v>11</v>
      </c>
      <c r="CK259">
        <v>11</v>
      </c>
      <c r="CL259">
        <v>11</v>
      </c>
      <c r="CM259">
        <v>11</v>
      </c>
      <c r="CN259">
        <v>11</v>
      </c>
      <c r="CO259">
        <v>11</v>
      </c>
      <c r="CP259">
        <v>11</v>
      </c>
      <c r="CQ259">
        <v>11</v>
      </c>
      <c r="CR259">
        <v>11</v>
      </c>
      <c r="CS259">
        <v>12</v>
      </c>
      <c r="CT259">
        <v>13</v>
      </c>
      <c r="CU259">
        <v>13</v>
      </c>
      <c r="CV259">
        <v>13</v>
      </c>
      <c r="CW259">
        <v>13</v>
      </c>
      <c r="CX259">
        <v>13</v>
      </c>
      <c r="CY259">
        <v>13</v>
      </c>
      <c r="CZ259">
        <v>13</v>
      </c>
      <c r="DA259">
        <v>13</v>
      </c>
      <c r="DB259">
        <v>13</v>
      </c>
      <c r="DC259">
        <v>13</v>
      </c>
      <c r="DD259">
        <v>13</v>
      </c>
      <c r="DE259">
        <v>13</v>
      </c>
      <c r="DF259">
        <v>13</v>
      </c>
      <c r="DG259">
        <v>13</v>
      </c>
      <c r="DH259">
        <v>13</v>
      </c>
      <c r="DI259">
        <v>13</v>
      </c>
      <c r="DJ259">
        <v>13</v>
      </c>
      <c r="DK259">
        <v>13</v>
      </c>
      <c r="DL259">
        <v>13</v>
      </c>
      <c r="DM259">
        <v>13</v>
      </c>
      <c r="DN259">
        <v>13</v>
      </c>
      <c r="DO259">
        <v>13</v>
      </c>
      <c r="DP259">
        <v>13</v>
      </c>
      <c r="DQ259">
        <v>13</v>
      </c>
      <c r="DR259">
        <v>13</v>
      </c>
      <c r="DS259">
        <v>13</v>
      </c>
      <c r="DT259">
        <v>13</v>
      </c>
      <c r="DU259">
        <v>13</v>
      </c>
      <c r="DV259">
        <v>13</v>
      </c>
      <c r="DW259">
        <v>13</v>
      </c>
      <c r="DX259">
        <v>13</v>
      </c>
      <c r="DY259">
        <v>13</v>
      </c>
      <c r="DZ259">
        <v>13</v>
      </c>
      <c r="EA259">
        <v>13</v>
      </c>
      <c r="EB259">
        <v>13</v>
      </c>
      <c r="EC259">
        <v>13</v>
      </c>
      <c r="ED259">
        <v>13</v>
      </c>
      <c r="EE259">
        <v>13</v>
      </c>
      <c r="EF259">
        <v>13</v>
      </c>
      <c r="EG259">
        <v>13</v>
      </c>
      <c r="EH259">
        <v>13</v>
      </c>
      <c r="EI259">
        <v>13</v>
      </c>
      <c r="EJ259">
        <v>13</v>
      </c>
    </row>
    <row r="260" spans="1:140" x14ac:dyDescent="0.25">
      <c r="A260" t="str">
        <f>VLOOKUP(Infection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1</v>
      </c>
      <c r="CB260">
        <v>1</v>
      </c>
      <c r="CC260">
        <v>1</v>
      </c>
      <c r="CD260">
        <v>1</v>
      </c>
      <c r="CE260">
        <v>1</v>
      </c>
      <c r="CF260">
        <v>1</v>
      </c>
      <c r="CG260">
        <v>1</v>
      </c>
      <c r="CH260">
        <v>1</v>
      </c>
      <c r="CI260">
        <v>1</v>
      </c>
      <c r="CJ260">
        <v>1</v>
      </c>
      <c r="CK260">
        <v>1</v>
      </c>
      <c r="CL260">
        <v>1</v>
      </c>
      <c r="CM260">
        <v>1</v>
      </c>
      <c r="CN260">
        <v>1</v>
      </c>
      <c r="CO260">
        <v>1</v>
      </c>
      <c r="CP260">
        <v>1</v>
      </c>
      <c r="CQ260">
        <v>1</v>
      </c>
      <c r="CR260">
        <v>1</v>
      </c>
      <c r="CS260">
        <v>1</v>
      </c>
      <c r="CT260">
        <v>1</v>
      </c>
      <c r="CU260">
        <v>1</v>
      </c>
      <c r="CV260">
        <v>1</v>
      </c>
      <c r="CW260">
        <v>1</v>
      </c>
      <c r="CX260">
        <v>1</v>
      </c>
      <c r="CY260">
        <v>1</v>
      </c>
      <c r="CZ260">
        <v>1</v>
      </c>
      <c r="DA260">
        <v>1</v>
      </c>
      <c r="DB260">
        <v>1</v>
      </c>
      <c r="DC260">
        <v>1</v>
      </c>
      <c r="DD260">
        <v>1</v>
      </c>
      <c r="DE260">
        <v>1</v>
      </c>
      <c r="DF260">
        <v>1</v>
      </c>
      <c r="DG260">
        <v>1</v>
      </c>
      <c r="DH260">
        <v>1</v>
      </c>
      <c r="DI260">
        <v>1</v>
      </c>
      <c r="DJ260">
        <v>1</v>
      </c>
      <c r="DK260">
        <v>1</v>
      </c>
      <c r="DL260">
        <v>1</v>
      </c>
      <c r="DM260">
        <v>1</v>
      </c>
      <c r="DN260">
        <v>1</v>
      </c>
      <c r="DO260">
        <v>1</v>
      </c>
      <c r="DP260">
        <v>1</v>
      </c>
      <c r="DQ260">
        <v>1</v>
      </c>
      <c r="DR260">
        <v>1</v>
      </c>
      <c r="DS260">
        <v>1</v>
      </c>
      <c r="DT260">
        <v>1</v>
      </c>
      <c r="DU260">
        <v>1</v>
      </c>
      <c r="DV260">
        <v>1</v>
      </c>
      <c r="DW260">
        <v>1</v>
      </c>
      <c r="DX260">
        <v>1</v>
      </c>
      <c r="DY260">
        <v>1</v>
      </c>
      <c r="DZ260">
        <v>1</v>
      </c>
      <c r="EA260">
        <v>1</v>
      </c>
      <c r="EB260">
        <v>1</v>
      </c>
      <c r="EC260">
        <v>1</v>
      </c>
      <c r="ED260">
        <v>1</v>
      </c>
      <c r="EE260">
        <v>1</v>
      </c>
      <c r="EF260">
        <v>1</v>
      </c>
      <c r="EG260">
        <v>1</v>
      </c>
      <c r="EH260">
        <v>1</v>
      </c>
      <c r="EI260">
        <v>1</v>
      </c>
      <c r="EJ260">
        <v>1</v>
      </c>
    </row>
    <row r="261" spans="1:140" x14ac:dyDescent="0.25">
      <c r="A261" t="str">
        <f>VLOOKUP(Infection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2</v>
      </c>
      <c r="CD261">
        <v>2</v>
      </c>
      <c r="CE261">
        <v>3</v>
      </c>
      <c r="CF261">
        <v>4</v>
      </c>
      <c r="CG261">
        <v>4</v>
      </c>
      <c r="CH261">
        <v>4</v>
      </c>
      <c r="CI261">
        <v>4</v>
      </c>
      <c r="CJ261">
        <v>4</v>
      </c>
      <c r="CK261">
        <v>4</v>
      </c>
      <c r="CL261">
        <v>4</v>
      </c>
      <c r="CM261">
        <v>4</v>
      </c>
      <c r="CN261">
        <v>4</v>
      </c>
      <c r="CO261">
        <v>4</v>
      </c>
      <c r="CP261">
        <v>4</v>
      </c>
      <c r="CQ261">
        <v>4</v>
      </c>
      <c r="CR261">
        <v>4</v>
      </c>
      <c r="CS261">
        <v>5</v>
      </c>
      <c r="CT261">
        <v>5</v>
      </c>
      <c r="CU261">
        <v>5</v>
      </c>
      <c r="CV261">
        <v>6</v>
      </c>
      <c r="CW261">
        <v>6</v>
      </c>
      <c r="CX261">
        <v>34</v>
      </c>
      <c r="CY261">
        <v>34</v>
      </c>
      <c r="CZ261">
        <v>35</v>
      </c>
      <c r="DA261">
        <v>45</v>
      </c>
      <c r="DB261">
        <v>45</v>
      </c>
      <c r="DC261">
        <v>46</v>
      </c>
      <c r="DD261">
        <v>46</v>
      </c>
      <c r="DE261">
        <v>52</v>
      </c>
      <c r="DF261">
        <v>58</v>
      </c>
      <c r="DG261">
        <v>74</v>
      </c>
      <c r="DH261">
        <v>120</v>
      </c>
      <c r="DI261">
        <v>120</v>
      </c>
      <c r="DJ261">
        <v>120</v>
      </c>
      <c r="DK261">
        <v>156</v>
      </c>
      <c r="DL261">
        <v>194</v>
      </c>
      <c r="DM261">
        <v>203</v>
      </c>
      <c r="DN261">
        <v>203</v>
      </c>
      <c r="DO261">
        <v>236</v>
      </c>
      <c r="DP261">
        <v>236</v>
      </c>
      <c r="DQ261">
        <v>290</v>
      </c>
      <c r="DR261">
        <v>290</v>
      </c>
      <c r="DS261">
        <v>290</v>
      </c>
      <c r="DT261">
        <v>290</v>
      </c>
      <c r="DU261">
        <v>481</v>
      </c>
      <c r="DV261">
        <v>563</v>
      </c>
      <c r="DW261">
        <v>655</v>
      </c>
      <c r="DX261">
        <v>655</v>
      </c>
      <c r="DY261">
        <v>806</v>
      </c>
      <c r="DZ261">
        <v>806</v>
      </c>
      <c r="EA261">
        <v>994</v>
      </c>
      <c r="EB261">
        <v>994</v>
      </c>
      <c r="EC261">
        <v>994</v>
      </c>
      <c r="ED261">
        <v>994</v>
      </c>
      <c r="EE261">
        <v>994</v>
      </c>
      <c r="EF261">
        <v>994</v>
      </c>
      <c r="EG261">
        <v>994</v>
      </c>
      <c r="EH261">
        <v>994</v>
      </c>
      <c r="EI261">
        <v>994</v>
      </c>
      <c r="EJ261">
        <v>994</v>
      </c>
    </row>
    <row r="262" spans="1:140" x14ac:dyDescent="0.25">
      <c r="A262" t="str">
        <f>VLOOKUP(Infection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4</v>
      </c>
      <c r="CB262">
        <v>4</v>
      </c>
      <c r="CC262">
        <v>4</v>
      </c>
      <c r="CD262">
        <v>4</v>
      </c>
      <c r="CE262">
        <v>4</v>
      </c>
      <c r="CF262">
        <v>4</v>
      </c>
      <c r="CG262">
        <v>4</v>
      </c>
      <c r="CH262">
        <v>6</v>
      </c>
      <c r="CI262">
        <v>6</v>
      </c>
      <c r="CJ262">
        <v>6</v>
      </c>
      <c r="CK262">
        <v>6</v>
      </c>
      <c r="CL262">
        <v>6</v>
      </c>
      <c r="CM262">
        <v>6</v>
      </c>
      <c r="CN262">
        <v>6</v>
      </c>
      <c r="CO262">
        <v>6</v>
      </c>
      <c r="CP262">
        <v>6</v>
      </c>
      <c r="CQ262">
        <v>6</v>
      </c>
      <c r="CR262">
        <v>6</v>
      </c>
      <c r="CS262">
        <v>6</v>
      </c>
      <c r="CT262">
        <v>6</v>
      </c>
      <c r="CU262">
        <v>6</v>
      </c>
      <c r="CV262">
        <v>6</v>
      </c>
      <c r="CW262">
        <v>6</v>
      </c>
      <c r="CX262">
        <v>6</v>
      </c>
      <c r="CY262">
        <v>6</v>
      </c>
      <c r="CZ262">
        <v>6</v>
      </c>
      <c r="DA262">
        <v>6</v>
      </c>
      <c r="DB262">
        <v>6</v>
      </c>
      <c r="DC262">
        <v>6</v>
      </c>
      <c r="DD262">
        <v>6</v>
      </c>
      <c r="DE262">
        <v>6</v>
      </c>
      <c r="DF262">
        <v>6</v>
      </c>
      <c r="DG262">
        <v>6</v>
      </c>
      <c r="DH262">
        <v>6</v>
      </c>
      <c r="DI262">
        <v>6</v>
      </c>
      <c r="DJ262">
        <v>6</v>
      </c>
      <c r="DK262">
        <v>6</v>
      </c>
      <c r="DL262">
        <v>6</v>
      </c>
      <c r="DM262">
        <v>6</v>
      </c>
      <c r="DN262">
        <v>6</v>
      </c>
      <c r="DO262">
        <v>6</v>
      </c>
      <c r="DP262">
        <v>6</v>
      </c>
      <c r="DQ262">
        <v>6</v>
      </c>
      <c r="DR262">
        <v>6</v>
      </c>
      <c r="DS262">
        <v>6</v>
      </c>
      <c r="DT262">
        <v>6</v>
      </c>
      <c r="DU262">
        <v>6</v>
      </c>
      <c r="DV262">
        <v>6</v>
      </c>
      <c r="DW262">
        <v>6</v>
      </c>
      <c r="DX262">
        <v>9</v>
      </c>
      <c r="DY262">
        <v>9</v>
      </c>
      <c r="DZ262">
        <v>9</v>
      </c>
      <c r="EA262">
        <v>9</v>
      </c>
      <c r="EB262">
        <v>9</v>
      </c>
      <c r="EC262">
        <v>9</v>
      </c>
      <c r="ED262">
        <v>9</v>
      </c>
      <c r="EE262">
        <v>9</v>
      </c>
      <c r="EF262">
        <v>9</v>
      </c>
      <c r="EG262">
        <v>9</v>
      </c>
      <c r="EH262">
        <v>9</v>
      </c>
      <c r="EI262">
        <v>9</v>
      </c>
      <c r="EJ262">
        <v>9</v>
      </c>
    </row>
    <row r="263" spans="1:140" x14ac:dyDescent="0.25">
      <c r="A263" t="str">
        <f>VLOOKUP(Infection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4</v>
      </c>
      <c r="CI263">
        <v>4</v>
      </c>
      <c r="CJ263">
        <v>4</v>
      </c>
      <c r="CK263">
        <v>4</v>
      </c>
      <c r="CL263">
        <v>4</v>
      </c>
      <c r="CM263">
        <v>4</v>
      </c>
      <c r="CN263">
        <v>4</v>
      </c>
      <c r="CO263">
        <v>4</v>
      </c>
      <c r="CP263">
        <v>4</v>
      </c>
      <c r="CQ263">
        <v>4</v>
      </c>
      <c r="CR263">
        <v>4</v>
      </c>
      <c r="CS263">
        <v>4</v>
      </c>
      <c r="CT263">
        <v>4</v>
      </c>
      <c r="CU263">
        <v>4</v>
      </c>
      <c r="CV263">
        <v>4</v>
      </c>
      <c r="CW263">
        <v>4</v>
      </c>
      <c r="CX263">
        <v>8</v>
      </c>
      <c r="CY263">
        <v>8</v>
      </c>
      <c r="CZ263">
        <v>14</v>
      </c>
      <c r="DA263">
        <v>16</v>
      </c>
      <c r="DB263">
        <v>16</v>
      </c>
      <c r="DC263">
        <v>16</v>
      </c>
      <c r="DD263">
        <v>23</v>
      </c>
      <c r="DE263">
        <v>174</v>
      </c>
      <c r="DF263">
        <v>174</v>
      </c>
      <c r="DG263">
        <v>187</v>
      </c>
      <c r="DH263">
        <v>208</v>
      </c>
      <c r="DI263">
        <v>208</v>
      </c>
      <c r="DJ263">
        <v>208</v>
      </c>
      <c r="DK263">
        <v>208</v>
      </c>
      <c r="DL263">
        <v>208</v>
      </c>
      <c r="DM263">
        <v>220</v>
      </c>
      <c r="DN263">
        <v>235</v>
      </c>
      <c r="DO263">
        <v>235</v>
      </c>
      <c r="DP263">
        <v>235</v>
      </c>
      <c r="DQ263">
        <v>235</v>
      </c>
      <c r="DR263">
        <v>246</v>
      </c>
      <c r="DS263">
        <v>251</v>
      </c>
      <c r="DT263">
        <v>251</v>
      </c>
      <c r="DU263">
        <v>251</v>
      </c>
      <c r="DV263">
        <v>251</v>
      </c>
      <c r="DW263">
        <v>251</v>
      </c>
      <c r="DX263">
        <v>251</v>
      </c>
      <c r="DY263">
        <v>299</v>
      </c>
      <c r="DZ263">
        <v>441</v>
      </c>
      <c r="EA263">
        <v>443</v>
      </c>
      <c r="EB263">
        <v>458</v>
      </c>
      <c r="EC263">
        <v>463</v>
      </c>
      <c r="ED263">
        <v>479</v>
      </c>
      <c r="EE263">
        <v>483</v>
      </c>
      <c r="EF263">
        <v>484</v>
      </c>
      <c r="EG263">
        <v>484</v>
      </c>
      <c r="EH263">
        <v>484</v>
      </c>
      <c r="EI263">
        <v>485</v>
      </c>
      <c r="EJ263">
        <v>499</v>
      </c>
    </row>
    <row r="264" spans="1:140" x14ac:dyDescent="0.25">
      <c r="A264" t="str">
        <f>VLOOKUP(Infection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1</v>
      </c>
      <c r="CG264">
        <v>1</v>
      </c>
      <c r="CH264">
        <v>1</v>
      </c>
      <c r="CI264">
        <v>1</v>
      </c>
      <c r="CJ264">
        <v>1</v>
      </c>
      <c r="CK264">
        <v>1</v>
      </c>
      <c r="CL264">
        <v>1</v>
      </c>
      <c r="CM264">
        <v>1</v>
      </c>
      <c r="CN264">
        <v>1</v>
      </c>
      <c r="CO264">
        <v>1</v>
      </c>
      <c r="CP264">
        <v>1</v>
      </c>
      <c r="CQ264">
        <v>1</v>
      </c>
      <c r="CR264">
        <v>1</v>
      </c>
      <c r="CS264">
        <v>1</v>
      </c>
      <c r="CT264">
        <v>1</v>
      </c>
      <c r="CU264">
        <v>1</v>
      </c>
      <c r="CV264">
        <v>1</v>
      </c>
      <c r="CW264">
        <v>1</v>
      </c>
      <c r="CX264">
        <v>1</v>
      </c>
      <c r="CY264">
        <v>6</v>
      </c>
      <c r="CZ264">
        <v>6</v>
      </c>
      <c r="DA264">
        <v>7</v>
      </c>
      <c r="DB264">
        <v>10</v>
      </c>
      <c r="DC264">
        <v>10</v>
      </c>
      <c r="DD264">
        <v>12</v>
      </c>
      <c r="DE264">
        <v>22</v>
      </c>
      <c r="DF264">
        <v>25</v>
      </c>
      <c r="DG264">
        <v>25</v>
      </c>
      <c r="DH264">
        <v>34</v>
      </c>
      <c r="DI264">
        <v>34</v>
      </c>
      <c r="DJ264">
        <v>51</v>
      </c>
      <c r="DK264">
        <v>56</v>
      </c>
      <c r="DL264">
        <v>65</v>
      </c>
      <c r="DM264">
        <v>70</v>
      </c>
      <c r="DN264">
        <v>85</v>
      </c>
      <c r="DO264">
        <v>106</v>
      </c>
      <c r="DP264">
        <v>122</v>
      </c>
      <c r="DQ264">
        <v>128</v>
      </c>
      <c r="DR264">
        <v>130</v>
      </c>
      <c r="DS264">
        <v>167</v>
      </c>
      <c r="DT264">
        <v>184</v>
      </c>
      <c r="DU264">
        <v>197</v>
      </c>
      <c r="DV264">
        <v>209</v>
      </c>
      <c r="DW264">
        <v>212</v>
      </c>
      <c r="DX264">
        <v>222</v>
      </c>
      <c r="DY264">
        <v>233</v>
      </c>
      <c r="DZ264">
        <v>249</v>
      </c>
      <c r="EA264">
        <v>256</v>
      </c>
      <c r="EB264">
        <v>278</v>
      </c>
      <c r="EC264">
        <v>283</v>
      </c>
      <c r="ED264">
        <v>310</v>
      </c>
      <c r="EE264">
        <v>323</v>
      </c>
      <c r="EF264">
        <v>354</v>
      </c>
      <c r="EG264">
        <v>399</v>
      </c>
      <c r="EH264">
        <v>419</v>
      </c>
      <c r="EI264">
        <v>453</v>
      </c>
      <c r="EJ264">
        <v>469</v>
      </c>
    </row>
    <row r="265" spans="1:140" x14ac:dyDescent="0.25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1</v>
      </c>
      <c r="DA265">
        <v>1</v>
      </c>
      <c r="DB265">
        <v>3</v>
      </c>
      <c r="DC265">
        <v>3</v>
      </c>
      <c r="DD265">
        <v>3</v>
      </c>
      <c r="DE265">
        <v>3</v>
      </c>
      <c r="DF265">
        <v>8</v>
      </c>
      <c r="DG265">
        <v>8</v>
      </c>
      <c r="DH265">
        <v>8</v>
      </c>
      <c r="DI265">
        <v>11</v>
      </c>
      <c r="DJ265">
        <v>11</v>
      </c>
      <c r="DK265">
        <v>11</v>
      </c>
      <c r="DL265">
        <v>11</v>
      </c>
      <c r="DM265">
        <v>11</v>
      </c>
      <c r="DN265">
        <v>11</v>
      </c>
      <c r="DO265">
        <v>11</v>
      </c>
      <c r="DP265">
        <v>11</v>
      </c>
      <c r="DQ265">
        <v>11</v>
      </c>
      <c r="DR265">
        <v>11</v>
      </c>
      <c r="DS265">
        <v>11</v>
      </c>
      <c r="DT265">
        <v>34</v>
      </c>
      <c r="DU265">
        <v>34</v>
      </c>
      <c r="DV265">
        <v>78</v>
      </c>
      <c r="DW265">
        <v>78</v>
      </c>
      <c r="DX265">
        <v>87</v>
      </c>
      <c r="DY265">
        <v>87</v>
      </c>
      <c r="DZ265">
        <v>87</v>
      </c>
      <c r="EA265">
        <v>87</v>
      </c>
      <c r="EB265">
        <v>87</v>
      </c>
      <c r="EC265">
        <v>87</v>
      </c>
      <c r="ED265">
        <v>106</v>
      </c>
      <c r="EE265">
        <v>106</v>
      </c>
      <c r="EF265">
        <v>106</v>
      </c>
      <c r="EG265">
        <v>132</v>
      </c>
      <c r="EH265">
        <v>132</v>
      </c>
      <c r="EI265">
        <v>132</v>
      </c>
      <c r="EJ265">
        <v>132</v>
      </c>
    </row>
    <row r="266" spans="1:140" x14ac:dyDescent="0.25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15</v>
      </c>
      <c r="DA266">
        <v>15</v>
      </c>
      <c r="DB266">
        <v>76</v>
      </c>
      <c r="DC266">
        <v>128</v>
      </c>
      <c r="DD266">
        <v>230</v>
      </c>
      <c r="DE266">
        <v>293</v>
      </c>
      <c r="DF266">
        <v>379</v>
      </c>
      <c r="DG266">
        <v>461</v>
      </c>
      <c r="DH266">
        <v>522</v>
      </c>
      <c r="DI266">
        <v>612</v>
      </c>
      <c r="DJ266">
        <v>612</v>
      </c>
      <c r="DK266">
        <v>661</v>
      </c>
      <c r="DL266">
        <v>729</v>
      </c>
      <c r="DM266">
        <v>801</v>
      </c>
      <c r="DN266">
        <v>907</v>
      </c>
      <c r="DO266">
        <v>1118</v>
      </c>
      <c r="DP266">
        <v>1322</v>
      </c>
      <c r="DQ266">
        <v>1524</v>
      </c>
      <c r="DR266">
        <v>1729</v>
      </c>
      <c r="DS266">
        <v>1936</v>
      </c>
      <c r="DT266">
        <v>2140</v>
      </c>
      <c r="DU266">
        <v>2350</v>
      </c>
      <c r="DV266">
        <v>2551</v>
      </c>
      <c r="DW266">
        <v>2738</v>
      </c>
      <c r="DX266">
        <v>2929</v>
      </c>
      <c r="DY266">
        <v>3100</v>
      </c>
      <c r="DZ266">
        <v>3266</v>
      </c>
      <c r="EA266">
        <v>3424</v>
      </c>
      <c r="EB266">
        <v>3563</v>
      </c>
      <c r="EC266">
        <v>3686</v>
      </c>
      <c r="ED266">
        <v>3807</v>
      </c>
      <c r="EE266">
        <v>3930</v>
      </c>
      <c r="EF266">
        <v>4013</v>
      </c>
      <c r="EG266">
        <v>4100</v>
      </c>
      <c r="EH266">
        <v>4191</v>
      </c>
      <c r="EI266">
        <v>4289</v>
      </c>
      <c r="EJ266">
        <v>4370</v>
      </c>
    </row>
    <row r="267" spans="1:140" x14ac:dyDescent="0.25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1</v>
      </c>
      <c r="DN267">
        <v>1</v>
      </c>
      <c r="DO267">
        <v>1</v>
      </c>
      <c r="DP267">
        <v>1</v>
      </c>
      <c r="DQ267">
        <v>1</v>
      </c>
      <c r="DR267">
        <v>1</v>
      </c>
      <c r="DS267">
        <v>1</v>
      </c>
      <c r="DT267">
        <v>1</v>
      </c>
      <c r="DU267">
        <v>1</v>
      </c>
      <c r="DV267">
        <v>2</v>
      </c>
      <c r="DW267">
        <v>2</v>
      </c>
      <c r="DX267">
        <v>2</v>
      </c>
      <c r="DY267">
        <v>2</v>
      </c>
      <c r="DZ267">
        <v>2</v>
      </c>
      <c r="EA267">
        <v>2</v>
      </c>
      <c r="EB267">
        <v>2</v>
      </c>
      <c r="EC267">
        <v>2</v>
      </c>
      <c r="ED267">
        <v>2</v>
      </c>
      <c r="EE267">
        <v>2</v>
      </c>
      <c r="EF267">
        <v>2</v>
      </c>
      <c r="EG267">
        <v>2</v>
      </c>
      <c r="EH267">
        <v>4</v>
      </c>
      <c r="EI267">
        <v>4</v>
      </c>
      <c r="EJ267">
        <v>4</v>
      </c>
    </row>
    <row r="268" spans="1:140" x14ac:dyDescent="0.25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</row>
    <row r="269" spans="1:140" x14ac:dyDescent="0.25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3</v>
      </c>
      <c r="BH269">
        <v>3</v>
      </c>
      <c r="BI269">
        <v>5</v>
      </c>
      <c r="BJ269">
        <v>12</v>
      </c>
      <c r="BK269">
        <v>14</v>
      </c>
      <c r="BL269">
        <v>15</v>
      </c>
      <c r="BM269">
        <v>27</v>
      </c>
      <c r="BN269">
        <v>29</v>
      </c>
      <c r="BO269">
        <v>32</v>
      </c>
      <c r="BP269">
        <v>37</v>
      </c>
      <c r="BQ269">
        <v>45</v>
      </c>
      <c r="BR269">
        <v>51</v>
      </c>
      <c r="BS269">
        <v>55</v>
      </c>
      <c r="BT269">
        <v>56</v>
      </c>
      <c r="BU269">
        <v>58</v>
      </c>
      <c r="BV269">
        <v>69</v>
      </c>
      <c r="BW269">
        <v>77</v>
      </c>
      <c r="BX269">
        <v>82</v>
      </c>
      <c r="BY269">
        <v>84</v>
      </c>
      <c r="BZ269">
        <v>93</v>
      </c>
      <c r="CA269">
        <v>112</v>
      </c>
      <c r="CB269">
        <v>113</v>
      </c>
      <c r="CC269">
        <v>121</v>
      </c>
      <c r="CD269">
        <v>121</v>
      </c>
      <c r="CE269">
        <v>128</v>
      </c>
      <c r="CF269">
        <v>130</v>
      </c>
      <c r="CG269">
        <v>133</v>
      </c>
      <c r="CH269">
        <v>133</v>
      </c>
      <c r="CI269">
        <v>133</v>
      </c>
      <c r="CJ269">
        <v>133</v>
      </c>
      <c r="CK269">
        <v>135</v>
      </c>
      <c r="CL269">
        <v>135</v>
      </c>
      <c r="CM269">
        <v>136</v>
      </c>
      <c r="CN269">
        <v>136</v>
      </c>
      <c r="CO269">
        <v>136</v>
      </c>
      <c r="CP269">
        <v>136</v>
      </c>
      <c r="CQ269">
        <v>136</v>
      </c>
      <c r="CR269">
        <v>136</v>
      </c>
      <c r="CS269">
        <v>139</v>
      </c>
      <c r="CT269">
        <v>141</v>
      </c>
      <c r="CU269">
        <v>141</v>
      </c>
      <c r="CV269">
        <v>141</v>
      </c>
      <c r="CW269">
        <v>141</v>
      </c>
      <c r="CX269">
        <v>141</v>
      </c>
      <c r="CY269">
        <v>141</v>
      </c>
      <c r="CZ269">
        <v>145</v>
      </c>
      <c r="DA269">
        <v>145</v>
      </c>
      <c r="DB269">
        <v>145</v>
      </c>
      <c r="DC269">
        <v>145</v>
      </c>
      <c r="DD269">
        <v>145</v>
      </c>
      <c r="DE269">
        <v>145</v>
      </c>
      <c r="DF269">
        <v>149</v>
      </c>
      <c r="DG269">
        <v>149</v>
      </c>
      <c r="DH269">
        <v>151</v>
      </c>
      <c r="DI269">
        <v>151</v>
      </c>
      <c r="DJ269">
        <v>151</v>
      </c>
      <c r="DK269">
        <v>151</v>
      </c>
      <c r="DL269">
        <v>152</v>
      </c>
      <c r="DM269">
        <v>152</v>
      </c>
      <c r="DN269">
        <v>152</v>
      </c>
      <c r="DO269">
        <v>154</v>
      </c>
      <c r="DP269">
        <v>154</v>
      </c>
      <c r="DQ269">
        <v>154</v>
      </c>
      <c r="DR269">
        <v>154</v>
      </c>
      <c r="DS269">
        <v>154</v>
      </c>
      <c r="DT269">
        <v>154</v>
      </c>
      <c r="DU269">
        <v>165</v>
      </c>
      <c r="DV269">
        <v>165</v>
      </c>
      <c r="DW269">
        <v>165</v>
      </c>
      <c r="DX269">
        <v>166</v>
      </c>
      <c r="DY269">
        <v>166</v>
      </c>
      <c r="DZ269">
        <v>167</v>
      </c>
      <c r="EA269">
        <v>170</v>
      </c>
      <c r="EB269">
        <v>171</v>
      </c>
      <c r="EC269">
        <v>172</v>
      </c>
      <c r="ED269">
        <v>172</v>
      </c>
      <c r="EE269">
        <v>172</v>
      </c>
      <c r="EF269">
        <v>175</v>
      </c>
      <c r="EG269">
        <v>175</v>
      </c>
      <c r="EH269">
        <v>177</v>
      </c>
      <c r="EI269">
        <v>179</v>
      </c>
      <c r="EJ269">
        <v>179</v>
      </c>
    </row>
    <row r="270" spans="1:140" x14ac:dyDescent="0.25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2</v>
      </c>
      <c r="BW270">
        <v>6</v>
      </c>
      <c r="BX270">
        <v>6</v>
      </c>
      <c r="BY270">
        <v>8</v>
      </c>
      <c r="BZ270">
        <v>8</v>
      </c>
      <c r="CA270">
        <v>8</v>
      </c>
      <c r="CB270">
        <v>8</v>
      </c>
      <c r="CC270">
        <v>8</v>
      </c>
      <c r="CD270">
        <v>11</v>
      </c>
      <c r="CE270">
        <v>11</v>
      </c>
      <c r="CF270">
        <v>11</v>
      </c>
      <c r="CG270">
        <v>11</v>
      </c>
      <c r="CH270">
        <v>11</v>
      </c>
      <c r="CI270">
        <v>11</v>
      </c>
      <c r="CJ270">
        <v>11</v>
      </c>
      <c r="CK270">
        <v>13</v>
      </c>
      <c r="CL270">
        <v>13</v>
      </c>
      <c r="CM270">
        <v>13</v>
      </c>
      <c r="CN270">
        <v>14</v>
      </c>
      <c r="CO270">
        <v>14</v>
      </c>
      <c r="CP270">
        <v>14</v>
      </c>
      <c r="CQ270">
        <v>14</v>
      </c>
      <c r="CR270">
        <v>14</v>
      </c>
      <c r="CS270">
        <v>14</v>
      </c>
      <c r="CT270">
        <v>14</v>
      </c>
      <c r="CU270">
        <v>14</v>
      </c>
      <c r="CV270">
        <v>14</v>
      </c>
      <c r="CW270">
        <v>14</v>
      </c>
      <c r="CX270">
        <v>14</v>
      </c>
      <c r="CY270">
        <v>14</v>
      </c>
      <c r="CZ270">
        <v>14</v>
      </c>
      <c r="DA270">
        <v>14</v>
      </c>
      <c r="DB270">
        <v>14</v>
      </c>
      <c r="DC270">
        <v>14</v>
      </c>
      <c r="DD270">
        <v>14</v>
      </c>
      <c r="DE270">
        <v>14</v>
      </c>
      <c r="DF270">
        <v>15</v>
      </c>
      <c r="DG270">
        <v>15</v>
      </c>
      <c r="DH270">
        <v>15</v>
      </c>
      <c r="DI270">
        <v>16</v>
      </c>
      <c r="DJ270">
        <v>16</v>
      </c>
      <c r="DK270">
        <v>19</v>
      </c>
      <c r="DL270">
        <v>19</v>
      </c>
      <c r="DM270">
        <v>19</v>
      </c>
      <c r="DN270">
        <v>19</v>
      </c>
      <c r="DO270">
        <v>19</v>
      </c>
      <c r="DP270">
        <v>21</v>
      </c>
      <c r="DQ270">
        <v>21</v>
      </c>
      <c r="DR270">
        <v>21</v>
      </c>
      <c r="DS270">
        <v>21</v>
      </c>
      <c r="DT270">
        <v>21</v>
      </c>
      <c r="DU270">
        <v>22</v>
      </c>
      <c r="DV270">
        <v>22</v>
      </c>
      <c r="DW270">
        <v>22</v>
      </c>
      <c r="DX270">
        <v>22</v>
      </c>
      <c r="DY270">
        <v>22</v>
      </c>
      <c r="DZ270">
        <v>22</v>
      </c>
      <c r="EA270">
        <v>22</v>
      </c>
      <c r="EB270">
        <v>22</v>
      </c>
      <c r="EC270">
        <v>22</v>
      </c>
      <c r="ED270">
        <v>22</v>
      </c>
      <c r="EE270">
        <v>22</v>
      </c>
      <c r="EF270">
        <v>22</v>
      </c>
      <c r="EG270">
        <v>23</v>
      </c>
      <c r="EH270">
        <v>24</v>
      </c>
      <c r="EI270">
        <v>26</v>
      </c>
      <c r="EJ270">
        <v>26</v>
      </c>
    </row>
    <row r="271" spans="1:140" x14ac:dyDescent="0.25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5</v>
      </c>
      <c r="BH271">
        <v>5</v>
      </c>
      <c r="BI271">
        <v>5</v>
      </c>
      <c r="BJ271">
        <v>5</v>
      </c>
      <c r="BK271">
        <v>14</v>
      </c>
      <c r="BL271">
        <v>21</v>
      </c>
      <c r="BM271">
        <v>23</v>
      </c>
      <c r="BN271">
        <v>31</v>
      </c>
      <c r="BO271">
        <v>39</v>
      </c>
      <c r="BP271">
        <v>51</v>
      </c>
      <c r="BQ271">
        <v>64</v>
      </c>
      <c r="BR271">
        <v>79</v>
      </c>
      <c r="BS271">
        <v>100</v>
      </c>
      <c r="BT271">
        <v>127</v>
      </c>
      <c r="BU271">
        <v>174</v>
      </c>
      <c r="BV271">
        <v>239</v>
      </c>
      <c r="BW271">
        <v>286</v>
      </c>
      <c r="BX271">
        <v>316</v>
      </c>
      <c r="BY271">
        <v>316</v>
      </c>
      <c r="BZ271">
        <v>452</v>
      </c>
      <c r="CA271">
        <v>475</v>
      </c>
      <c r="CB271">
        <v>513</v>
      </c>
      <c r="CC271">
        <v>573</v>
      </c>
      <c r="CD271">
        <v>620</v>
      </c>
      <c r="CE271">
        <v>683</v>
      </c>
      <c r="CF271">
        <v>725</v>
      </c>
      <c r="CG271">
        <v>788</v>
      </c>
      <c r="CH271">
        <v>897</v>
      </c>
      <c r="CI271">
        <v>903</v>
      </c>
      <c r="CJ271">
        <v>923</v>
      </c>
      <c r="CK271">
        <v>974</v>
      </c>
      <c r="CL271">
        <v>1043</v>
      </c>
      <c r="CM271">
        <v>1068</v>
      </c>
      <c r="CN271">
        <v>1118</v>
      </c>
      <c r="CO271">
        <v>1213</v>
      </c>
      <c r="CP271">
        <v>1252</v>
      </c>
      <c r="CQ271">
        <v>1298</v>
      </c>
      <c r="CR271">
        <v>1252</v>
      </c>
      <c r="CS271">
        <v>1416</v>
      </c>
      <c r="CT271">
        <v>1276</v>
      </c>
      <c r="CU271">
        <v>1307</v>
      </c>
      <c r="CV271">
        <v>1371</v>
      </c>
      <c r="CW271">
        <v>1389</v>
      </c>
      <c r="CX271">
        <v>1400</v>
      </c>
      <c r="CY271">
        <v>1433</v>
      </c>
      <c r="CZ271">
        <v>1539</v>
      </c>
      <c r="DA271">
        <v>1575</v>
      </c>
      <c r="DB271">
        <v>1757</v>
      </c>
      <c r="DC271">
        <v>1808</v>
      </c>
      <c r="DD271">
        <v>1843</v>
      </c>
      <c r="DE271">
        <v>1924</v>
      </c>
      <c r="DF271">
        <v>1968</v>
      </c>
      <c r="DG271">
        <v>2031</v>
      </c>
      <c r="DH271">
        <v>2156</v>
      </c>
      <c r="DI271">
        <v>2173</v>
      </c>
      <c r="DJ271">
        <v>2198</v>
      </c>
      <c r="DK271">
        <v>2256</v>
      </c>
      <c r="DL271">
        <v>2299</v>
      </c>
      <c r="DM271">
        <v>2329</v>
      </c>
      <c r="DN271">
        <v>2427</v>
      </c>
      <c r="DO271">
        <v>2542</v>
      </c>
      <c r="DP271">
        <v>2589</v>
      </c>
      <c r="DQ271">
        <v>2646</v>
      </c>
      <c r="DR271">
        <v>2710</v>
      </c>
      <c r="DS271">
        <v>2805</v>
      </c>
      <c r="DT271">
        <v>2866</v>
      </c>
      <c r="DU271">
        <v>2913</v>
      </c>
      <c r="DV271">
        <v>3030</v>
      </c>
      <c r="DW271">
        <v>3100</v>
      </c>
      <c r="DX271">
        <v>3189</v>
      </c>
      <c r="DY271">
        <v>3260</v>
      </c>
      <c r="DZ271">
        <v>3324</v>
      </c>
      <c r="EA271">
        <v>3397</v>
      </c>
      <c r="EB271">
        <v>3486</v>
      </c>
      <c r="EC271">
        <v>3647</v>
      </c>
      <c r="ED271">
        <v>3718</v>
      </c>
      <c r="EE271">
        <v>3776</v>
      </c>
      <c r="EF271">
        <v>3873</v>
      </c>
      <c r="EG271">
        <v>3935</v>
      </c>
      <c r="EH271">
        <v>4023</v>
      </c>
      <c r="EI271">
        <v>4508</v>
      </c>
      <c r="EJ271">
        <v>4620</v>
      </c>
    </row>
    <row r="272" spans="1:140" x14ac:dyDescent="0.25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1</v>
      </c>
      <c r="BH272">
        <v>2</v>
      </c>
      <c r="BI272">
        <v>2</v>
      </c>
      <c r="BJ272">
        <v>3</v>
      </c>
      <c r="BK272">
        <v>3</v>
      </c>
      <c r="BL272">
        <v>6</v>
      </c>
      <c r="BM272">
        <v>6</v>
      </c>
      <c r="BN272">
        <v>7</v>
      </c>
      <c r="BO272">
        <v>17</v>
      </c>
      <c r="BP272">
        <v>17</v>
      </c>
      <c r="BQ272">
        <v>17</v>
      </c>
      <c r="BR272">
        <v>19</v>
      </c>
      <c r="BS272">
        <v>22</v>
      </c>
      <c r="BT272">
        <v>23</v>
      </c>
      <c r="BU272">
        <v>30</v>
      </c>
      <c r="BV272">
        <v>30</v>
      </c>
      <c r="BW272">
        <v>30</v>
      </c>
      <c r="BX272">
        <v>30</v>
      </c>
      <c r="BY272">
        <v>37</v>
      </c>
      <c r="BZ272">
        <v>40</v>
      </c>
      <c r="CA272">
        <v>42</v>
      </c>
      <c r="CB272">
        <v>43</v>
      </c>
      <c r="CC272">
        <v>43</v>
      </c>
      <c r="CD272">
        <v>45</v>
      </c>
      <c r="CE272">
        <v>45</v>
      </c>
      <c r="CF272">
        <v>50</v>
      </c>
      <c r="CG272">
        <v>51</v>
      </c>
      <c r="CH272">
        <v>51</v>
      </c>
      <c r="CI272">
        <v>51</v>
      </c>
      <c r="CJ272">
        <v>51</v>
      </c>
      <c r="CK272">
        <v>51</v>
      </c>
      <c r="CL272">
        <v>51</v>
      </c>
      <c r="CM272">
        <v>51</v>
      </c>
      <c r="CN272">
        <v>53</v>
      </c>
      <c r="CO272">
        <v>53</v>
      </c>
      <c r="CP272">
        <v>53</v>
      </c>
      <c r="CQ272">
        <v>53</v>
      </c>
      <c r="CR272">
        <v>54</v>
      </c>
      <c r="CS272">
        <v>54</v>
      </c>
      <c r="CT272">
        <v>54</v>
      </c>
      <c r="CU272">
        <v>55</v>
      </c>
      <c r="CV272">
        <v>57</v>
      </c>
      <c r="CW272">
        <v>57</v>
      </c>
      <c r="CX272">
        <v>57</v>
      </c>
      <c r="CY272">
        <v>57</v>
      </c>
      <c r="CZ272">
        <v>66</v>
      </c>
      <c r="DA272">
        <v>66</v>
      </c>
      <c r="DB272">
        <v>66</v>
      </c>
      <c r="DC272">
        <v>66</v>
      </c>
      <c r="DD272">
        <v>66</v>
      </c>
      <c r="DE272">
        <v>66</v>
      </c>
      <c r="DF272">
        <v>66</v>
      </c>
      <c r="DG272">
        <v>66</v>
      </c>
      <c r="DH272">
        <v>68</v>
      </c>
      <c r="DI272">
        <v>68</v>
      </c>
      <c r="DJ272">
        <v>69</v>
      </c>
      <c r="DK272">
        <v>69</v>
      </c>
      <c r="DL272">
        <v>69</v>
      </c>
      <c r="DM272">
        <v>69</v>
      </c>
      <c r="DN272">
        <v>69</v>
      </c>
      <c r="DO272">
        <v>69</v>
      </c>
      <c r="DP272">
        <v>69</v>
      </c>
      <c r="DQ272">
        <v>69</v>
      </c>
      <c r="DR272">
        <v>69</v>
      </c>
      <c r="DS272">
        <v>69</v>
      </c>
      <c r="DT272">
        <v>69</v>
      </c>
      <c r="DU272">
        <v>69</v>
      </c>
      <c r="DV272">
        <v>69</v>
      </c>
      <c r="DW272">
        <v>69</v>
      </c>
      <c r="DX272">
        <v>69</v>
      </c>
      <c r="DY272">
        <v>69</v>
      </c>
      <c r="DZ272">
        <v>69</v>
      </c>
      <c r="EA272">
        <v>69</v>
      </c>
      <c r="EB272">
        <v>69</v>
      </c>
      <c r="EC272">
        <v>69</v>
      </c>
      <c r="ED272">
        <v>69</v>
      </c>
      <c r="EE272">
        <v>69</v>
      </c>
      <c r="EF272">
        <v>70</v>
      </c>
      <c r="EG272">
        <v>70</v>
      </c>
      <c r="EH272">
        <v>70</v>
      </c>
      <c r="EI272">
        <v>71</v>
      </c>
      <c r="EJ272">
        <v>71</v>
      </c>
    </row>
    <row r="273" spans="2:140" x14ac:dyDescent="0.25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1</v>
      </c>
      <c r="BP273">
        <v>4</v>
      </c>
      <c r="BQ273">
        <v>6</v>
      </c>
      <c r="BR273">
        <v>6</v>
      </c>
      <c r="BS273">
        <v>6</v>
      </c>
      <c r="BT273">
        <v>6</v>
      </c>
      <c r="BU273">
        <v>6</v>
      </c>
      <c r="BV273">
        <v>7</v>
      </c>
      <c r="BW273">
        <v>8</v>
      </c>
      <c r="BX273">
        <v>10</v>
      </c>
      <c r="BY273">
        <v>12</v>
      </c>
      <c r="BZ273">
        <v>12</v>
      </c>
      <c r="CA273">
        <v>12</v>
      </c>
      <c r="CB273">
        <v>12</v>
      </c>
      <c r="CC273">
        <v>12</v>
      </c>
      <c r="CD273">
        <v>12</v>
      </c>
      <c r="CE273">
        <v>15</v>
      </c>
      <c r="CF273">
        <v>17</v>
      </c>
      <c r="CG273">
        <v>19</v>
      </c>
      <c r="CH273">
        <v>19</v>
      </c>
      <c r="CI273">
        <v>19</v>
      </c>
      <c r="CJ273">
        <v>23</v>
      </c>
      <c r="CK273">
        <v>24</v>
      </c>
      <c r="CL273">
        <v>26</v>
      </c>
      <c r="CM273">
        <v>26</v>
      </c>
      <c r="CN273">
        <v>25</v>
      </c>
      <c r="CO273">
        <v>26</v>
      </c>
      <c r="CP273">
        <v>28</v>
      </c>
      <c r="CQ273">
        <v>30</v>
      </c>
      <c r="CR273">
        <v>32</v>
      </c>
      <c r="CS273">
        <v>33</v>
      </c>
      <c r="CT273">
        <v>36</v>
      </c>
      <c r="CU273">
        <v>36</v>
      </c>
      <c r="CV273">
        <v>37</v>
      </c>
      <c r="CW273">
        <v>39</v>
      </c>
      <c r="CX273">
        <v>40</v>
      </c>
      <c r="CY273">
        <v>43</v>
      </c>
      <c r="CZ273">
        <v>44</v>
      </c>
      <c r="DA273">
        <v>42</v>
      </c>
      <c r="DB273">
        <v>45</v>
      </c>
      <c r="DC273">
        <v>48</v>
      </c>
      <c r="DD273">
        <v>53</v>
      </c>
      <c r="DE273">
        <v>53</v>
      </c>
      <c r="DF273">
        <v>58</v>
      </c>
      <c r="DG273">
        <v>61</v>
      </c>
      <c r="DH273">
        <v>67</v>
      </c>
      <c r="DI273">
        <v>68</v>
      </c>
      <c r="DJ273">
        <v>74</v>
      </c>
      <c r="DK273">
        <v>84</v>
      </c>
      <c r="DL273">
        <v>91</v>
      </c>
      <c r="DM273">
        <v>93</v>
      </c>
      <c r="DN273">
        <v>104</v>
      </c>
      <c r="DO273">
        <v>103</v>
      </c>
      <c r="DP273">
        <v>110</v>
      </c>
      <c r="DQ273">
        <v>110</v>
      </c>
      <c r="DR273">
        <v>120</v>
      </c>
      <c r="DS273">
        <v>127</v>
      </c>
      <c r="DT273">
        <v>136</v>
      </c>
      <c r="DU273">
        <v>143</v>
      </c>
      <c r="DV273">
        <v>149</v>
      </c>
      <c r="DW273">
        <v>155</v>
      </c>
      <c r="DX273">
        <v>159</v>
      </c>
      <c r="DY273">
        <v>168</v>
      </c>
      <c r="DZ273">
        <v>189</v>
      </c>
      <c r="EA273">
        <v>192</v>
      </c>
      <c r="EB273">
        <v>205</v>
      </c>
      <c r="EC273">
        <v>212</v>
      </c>
      <c r="ED273">
        <v>216</v>
      </c>
      <c r="EE273">
        <v>221</v>
      </c>
      <c r="EF273">
        <v>233</v>
      </c>
      <c r="EG273">
        <v>239</v>
      </c>
      <c r="EH273">
        <v>239</v>
      </c>
      <c r="EI273">
        <v>241</v>
      </c>
      <c r="EJ273">
        <v>248</v>
      </c>
    </row>
    <row r="274" spans="2:140" x14ac:dyDescent="0.25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1</v>
      </c>
      <c r="BG274">
        <v>1</v>
      </c>
      <c r="BH274">
        <v>1</v>
      </c>
      <c r="BI274">
        <v>1</v>
      </c>
      <c r="BJ274">
        <v>1</v>
      </c>
      <c r="BK274">
        <v>2</v>
      </c>
      <c r="BL274">
        <v>2</v>
      </c>
      <c r="BM274">
        <v>2</v>
      </c>
      <c r="BN274">
        <v>3</v>
      </c>
      <c r="BO274">
        <v>4</v>
      </c>
      <c r="BP274">
        <v>4</v>
      </c>
      <c r="BQ274">
        <v>5</v>
      </c>
      <c r="BR274">
        <v>5</v>
      </c>
      <c r="BS274">
        <v>10</v>
      </c>
      <c r="BT274">
        <v>15</v>
      </c>
      <c r="BU274">
        <v>18</v>
      </c>
      <c r="BV274">
        <v>19</v>
      </c>
      <c r="BW274">
        <v>20</v>
      </c>
      <c r="BX274">
        <v>24</v>
      </c>
      <c r="BY274">
        <v>28</v>
      </c>
      <c r="BZ274">
        <v>29</v>
      </c>
      <c r="CA274">
        <v>29</v>
      </c>
      <c r="CB274">
        <v>38</v>
      </c>
      <c r="CC274">
        <v>42</v>
      </c>
      <c r="CD274">
        <v>44</v>
      </c>
      <c r="CE274">
        <v>56</v>
      </c>
      <c r="CF274">
        <v>59</v>
      </c>
      <c r="CG274">
        <v>66</v>
      </c>
      <c r="CH274">
        <v>71</v>
      </c>
      <c r="CI274">
        <v>72</v>
      </c>
      <c r="CJ274">
        <v>87</v>
      </c>
      <c r="CK274">
        <v>91</v>
      </c>
      <c r="CL274">
        <v>101</v>
      </c>
      <c r="CM274">
        <v>103</v>
      </c>
      <c r="CN274">
        <v>109</v>
      </c>
      <c r="CO274">
        <v>112</v>
      </c>
      <c r="CP274">
        <v>117</v>
      </c>
      <c r="CQ274">
        <v>123</v>
      </c>
      <c r="CR274">
        <v>132</v>
      </c>
      <c r="CS274">
        <v>143</v>
      </c>
      <c r="CT274">
        <v>147</v>
      </c>
      <c r="CU274">
        <v>147</v>
      </c>
      <c r="CV274">
        <v>161</v>
      </c>
      <c r="CW274">
        <v>168</v>
      </c>
      <c r="CX274">
        <v>171</v>
      </c>
      <c r="CY274">
        <v>174</v>
      </c>
      <c r="CZ274">
        <v>174</v>
      </c>
      <c r="DA274">
        <v>175</v>
      </c>
      <c r="DB274">
        <v>181</v>
      </c>
      <c r="DC274">
        <v>187</v>
      </c>
      <c r="DD274">
        <v>188</v>
      </c>
      <c r="DE274">
        <v>189</v>
      </c>
      <c r="DF274">
        <v>196</v>
      </c>
      <c r="DG274">
        <v>205</v>
      </c>
      <c r="DH274">
        <v>208</v>
      </c>
      <c r="DI274">
        <v>216</v>
      </c>
      <c r="DJ274">
        <v>222</v>
      </c>
      <c r="DK274">
        <v>224</v>
      </c>
      <c r="DL274">
        <v>227</v>
      </c>
      <c r="DM274">
        <v>231</v>
      </c>
      <c r="DN274">
        <v>243</v>
      </c>
      <c r="DO274">
        <v>244</v>
      </c>
      <c r="DP274">
        <v>254</v>
      </c>
      <c r="DQ274">
        <v>254</v>
      </c>
      <c r="DR274">
        <v>260</v>
      </c>
      <c r="DS274">
        <v>262</v>
      </c>
      <c r="DT274">
        <v>270</v>
      </c>
      <c r="DU274">
        <v>269</v>
      </c>
      <c r="DV274">
        <v>271</v>
      </c>
      <c r="DW274">
        <v>273</v>
      </c>
      <c r="DX274">
        <v>274</v>
      </c>
      <c r="DY274">
        <v>274</v>
      </c>
      <c r="DZ274">
        <v>277</v>
      </c>
      <c r="EA274">
        <v>282</v>
      </c>
      <c r="EB274">
        <v>281</v>
      </c>
      <c r="EC274">
        <v>282</v>
      </c>
      <c r="ED274">
        <v>283</v>
      </c>
      <c r="EE274">
        <v>290</v>
      </c>
      <c r="EF274">
        <v>292</v>
      </c>
      <c r="EG274">
        <v>292</v>
      </c>
      <c r="EH274">
        <v>292</v>
      </c>
      <c r="EI274">
        <v>293</v>
      </c>
      <c r="EJ274">
        <v>296</v>
      </c>
    </row>
    <row r="275" spans="2:140" x14ac:dyDescent="0.25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1</v>
      </c>
      <c r="BZ275">
        <v>2</v>
      </c>
      <c r="CA275">
        <v>2</v>
      </c>
      <c r="CB275">
        <v>2</v>
      </c>
      <c r="CC275">
        <v>3</v>
      </c>
      <c r="CD275">
        <v>3</v>
      </c>
      <c r="CE275">
        <v>4</v>
      </c>
      <c r="CF275">
        <v>9</v>
      </c>
      <c r="CG275">
        <v>9</v>
      </c>
      <c r="CH275">
        <v>10</v>
      </c>
      <c r="CI275">
        <v>10</v>
      </c>
      <c r="CJ275">
        <v>11</v>
      </c>
      <c r="CK275">
        <v>12</v>
      </c>
      <c r="CL275">
        <v>14</v>
      </c>
      <c r="CM275">
        <v>15</v>
      </c>
      <c r="CN275">
        <v>18</v>
      </c>
      <c r="CO275">
        <v>20</v>
      </c>
      <c r="CP275">
        <v>22</v>
      </c>
      <c r="CQ275">
        <v>28</v>
      </c>
      <c r="CR275">
        <v>29</v>
      </c>
      <c r="CS275">
        <v>30</v>
      </c>
      <c r="CT275">
        <v>32</v>
      </c>
      <c r="CU275">
        <v>32</v>
      </c>
      <c r="CV275">
        <v>33</v>
      </c>
      <c r="CW275">
        <v>35</v>
      </c>
      <c r="CX275">
        <v>37</v>
      </c>
      <c r="CY275">
        <v>37</v>
      </c>
      <c r="CZ275">
        <v>39</v>
      </c>
      <c r="DA275">
        <v>42</v>
      </c>
      <c r="DB275">
        <v>43</v>
      </c>
      <c r="DC275">
        <v>45</v>
      </c>
      <c r="DD275">
        <v>45</v>
      </c>
      <c r="DE275">
        <v>47</v>
      </c>
      <c r="DF275">
        <v>47</v>
      </c>
      <c r="DG275">
        <v>51</v>
      </c>
      <c r="DH275">
        <v>53</v>
      </c>
      <c r="DI275">
        <v>58</v>
      </c>
      <c r="DJ275">
        <v>59</v>
      </c>
      <c r="DK275">
        <v>61</v>
      </c>
      <c r="DL275">
        <v>67</v>
      </c>
      <c r="DM275">
        <v>69</v>
      </c>
      <c r="DN275">
        <v>74</v>
      </c>
      <c r="DO275">
        <v>79</v>
      </c>
      <c r="DP275">
        <v>79</v>
      </c>
      <c r="DQ275">
        <v>81</v>
      </c>
      <c r="DR275">
        <v>85</v>
      </c>
      <c r="DS275">
        <v>90</v>
      </c>
      <c r="DT275">
        <v>96</v>
      </c>
      <c r="DU275">
        <v>99</v>
      </c>
      <c r="DV275">
        <v>104</v>
      </c>
      <c r="DW275">
        <v>105</v>
      </c>
      <c r="DX275">
        <v>110</v>
      </c>
      <c r="DY275">
        <v>113</v>
      </c>
      <c r="DZ275">
        <v>122</v>
      </c>
      <c r="EA275">
        <v>130</v>
      </c>
      <c r="EB275">
        <v>132</v>
      </c>
      <c r="EC275">
        <v>147</v>
      </c>
      <c r="ED275">
        <v>150</v>
      </c>
      <c r="EE275">
        <v>167</v>
      </c>
      <c r="EF275">
        <v>172</v>
      </c>
      <c r="EG275">
        <v>175</v>
      </c>
      <c r="EH275">
        <v>177</v>
      </c>
      <c r="EI275">
        <v>177</v>
      </c>
      <c r="EJ275">
        <v>183</v>
      </c>
    </row>
    <row r="276" spans="2:140" x14ac:dyDescent="0.25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2</v>
      </c>
      <c r="BV276">
        <v>3</v>
      </c>
      <c r="BW276">
        <v>3</v>
      </c>
      <c r="BX276">
        <v>4</v>
      </c>
      <c r="BY276">
        <v>4</v>
      </c>
      <c r="BZ276">
        <v>4</v>
      </c>
      <c r="CA276">
        <v>5</v>
      </c>
      <c r="CB276">
        <v>7</v>
      </c>
      <c r="CC276">
        <v>8</v>
      </c>
      <c r="CD276">
        <v>9</v>
      </c>
      <c r="CE276">
        <v>9</v>
      </c>
      <c r="CF276">
        <v>11</v>
      </c>
      <c r="CG276">
        <v>13</v>
      </c>
      <c r="CH276">
        <v>16</v>
      </c>
      <c r="CI276">
        <v>17</v>
      </c>
      <c r="CJ276">
        <v>17</v>
      </c>
      <c r="CK276">
        <v>18</v>
      </c>
      <c r="CL276">
        <v>22</v>
      </c>
      <c r="CM276">
        <v>24</v>
      </c>
      <c r="CN276">
        <v>26</v>
      </c>
      <c r="CO276">
        <v>28</v>
      </c>
      <c r="CP276">
        <v>32</v>
      </c>
      <c r="CQ276">
        <v>32</v>
      </c>
      <c r="CR276">
        <v>34</v>
      </c>
      <c r="CS276">
        <v>33</v>
      </c>
      <c r="CT276">
        <v>34</v>
      </c>
      <c r="CU276">
        <v>34</v>
      </c>
      <c r="CV276">
        <v>38</v>
      </c>
      <c r="CW276">
        <v>42</v>
      </c>
      <c r="CX276">
        <v>42</v>
      </c>
      <c r="CY276">
        <v>42</v>
      </c>
      <c r="CZ276">
        <v>42</v>
      </c>
      <c r="DA276">
        <v>42</v>
      </c>
      <c r="DB276">
        <v>42</v>
      </c>
      <c r="DC276">
        <v>43</v>
      </c>
      <c r="DD276">
        <v>42</v>
      </c>
      <c r="DE276">
        <v>43</v>
      </c>
      <c r="DF276">
        <v>43</v>
      </c>
      <c r="DG276">
        <v>44</v>
      </c>
      <c r="DH276">
        <v>44</v>
      </c>
      <c r="DI276">
        <v>45</v>
      </c>
      <c r="DJ276">
        <v>46</v>
      </c>
      <c r="DK276">
        <v>46</v>
      </c>
      <c r="DL276">
        <v>46</v>
      </c>
      <c r="DM276">
        <v>46</v>
      </c>
      <c r="DN276">
        <v>46</v>
      </c>
      <c r="DO276">
        <v>49</v>
      </c>
      <c r="DP276">
        <v>50</v>
      </c>
      <c r="DQ276">
        <v>50</v>
      </c>
      <c r="DR276">
        <v>50</v>
      </c>
      <c r="DS276">
        <v>51</v>
      </c>
      <c r="DT276">
        <v>52</v>
      </c>
      <c r="DU276">
        <v>52</v>
      </c>
      <c r="DV276">
        <v>55</v>
      </c>
      <c r="DW276">
        <v>58</v>
      </c>
      <c r="DX276">
        <v>59</v>
      </c>
      <c r="DY276">
        <v>59</v>
      </c>
      <c r="DZ276">
        <v>66</v>
      </c>
      <c r="EA276">
        <v>71</v>
      </c>
      <c r="EB276">
        <v>71</v>
      </c>
      <c r="EC276">
        <v>71</v>
      </c>
      <c r="ED276">
        <v>72</v>
      </c>
      <c r="EE276">
        <v>75</v>
      </c>
      <c r="EF276">
        <v>76</v>
      </c>
      <c r="EG276">
        <v>76</v>
      </c>
      <c r="EH276">
        <v>76</v>
      </c>
      <c r="EI276">
        <v>76</v>
      </c>
      <c r="EJ276">
        <v>76</v>
      </c>
    </row>
    <row r="277" spans="2:140" x14ac:dyDescent="0.25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2</v>
      </c>
      <c r="BR277">
        <v>4</v>
      </c>
      <c r="BS277">
        <v>5</v>
      </c>
      <c r="BT277">
        <v>5</v>
      </c>
      <c r="BU277">
        <v>5</v>
      </c>
      <c r="BV277">
        <v>5</v>
      </c>
      <c r="BW277">
        <v>5</v>
      </c>
      <c r="BX277">
        <v>6</v>
      </c>
      <c r="BY277">
        <v>9</v>
      </c>
      <c r="BZ277">
        <v>10</v>
      </c>
      <c r="CA277">
        <v>10</v>
      </c>
      <c r="CB277">
        <v>10</v>
      </c>
      <c r="CC277">
        <v>10</v>
      </c>
      <c r="CD277">
        <v>10</v>
      </c>
      <c r="CE277">
        <v>11</v>
      </c>
      <c r="CF277">
        <v>12</v>
      </c>
      <c r="CG277">
        <v>12</v>
      </c>
      <c r="CH277">
        <v>13</v>
      </c>
      <c r="CI277">
        <v>14</v>
      </c>
      <c r="CJ277">
        <v>16</v>
      </c>
      <c r="CK277">
        <v>17</v>
      </c>
      <c r="CL277">
        <v>18</v>
      </c>
      <c r="CM277">
        <v>20</v>
      </c>
      <c r="CN277">
        <v>20</v>
      </c>
      <c r="CO277">
        <v>21</v>
      </c>
      <c r="CP277">
        <v>22</v>
      </c>
      <c r="CQ277">
        <v>26</v>
      </c>
      <c r="CR277">
        <v>29</v>
      </c>
      <c r="CS277">
        <v>31</v>
      </c>
      <c r="CT277">
        <v>31</v>
      </c>
      <c r="CU277">
        <v>31</v>
      </c>
      <c r="CV277">
        <v>34</v>
      </c>
      <c r="CW277">
        <v>34</v>
      </c>
      <c r="CX277">
        <v>34</v>
      </c>
      <c r="CY277">
        <v>36</v>
      </c>
      <c r="CZ277">
        <v>37</v>
      </c>
      <c r="DA277">
        <v>39</v>
      </c>
      <c r="DB277">
        <v>40</v>
      </c>
      <c r="DC277">
        <v>40</v>
      </c>
      <c r="DD277">
        <v>40</v>
      </c>
      <c r="DE277">
        <v>40</v>
      </c>
      <c r="DF277">
        <v>42</v>
      </c>
      <c r="DG277">
        <v>44</v>
      </c>
      <c r="DH277">
        <v>44</v>
      </c>
      <c r="DI277">
        <v>44</v>
      </c>
      <c r="DJ277">
        <v>44</v>
      </c>
      <c r="DK277">
        <v>45</v>
      </c>
      <c r="DL277">
        <v>45</v>
      </c>
      <c r="DM277">
        <v>45</v>
      </c>
      <c r="DN277">
        <v>45</v>
      </c>
      <c r="DO277">
        <v>45</v>
      </c>
      <c r="DP277">
        <v>45</v>
      </c>
      <c r="DQ277">
        <v>46</v>
      </c>
      <c r="DR277">
        <v>47</v>
      </c>
      <c r="DS277">
        <v>47</v>
      </c>
      <c r="DT277">
        <v>47</v>
      </c>
      <c r="DU277">
        <v>47</v>
      </c>
      <c r="DV277">
        <v>49</v>
      </c>
      <c r="DW277">
        <v>49</v>
      </c>
      <c r="DX277">
        <v>49</v>
      </c>
      <c r="DY277">
        <v>49</v>
      </c>
      <c r="DZ277">
        <v>51</v>
      </c>
      <c r="EA277">
        <v>53</v>
      </c>
      <c r="EB277">
        <v>58</v>
      </c>
      <c r="EC277">
        <v>60</v>
      </c>
      <c r="ED277">
        <v>61</v>
      </c>
      <c r="EE277">
        <v>62</v>
      </c>
      <c r="EF277">
        <v>63</v>
      </c>
      <c r="EG277">
        <v>63</v>
      </c>
      <c r="EH277">
        <v>63</v>
      </c>
      <c r="EI277">
        <v>63</v>
      </c>
      <c r="EJ277">
        <v>64</v>
      </c>
    </row>
    <row r="278" spans="2:140" x14ac:dyDescent="0.25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2</v>
      </c>
      <c r="BR278">
        <v>2</v>
      </c>
      <c r="BS278">
        <v>3</v>
      </c>
      <c r="BT278">
        <v>3</v>
      </c>
      <c r="BU278">
        <v>3</v>
      </c>
      <c r="BV278">
        <v>3</v>
      </c>
      <c r="BW278">
        <v>3</v>
      </c>
      <c r="BX278">
        <v>2</v>
      </c>
      <c r="BY278">
        <v>2</v>
      </c>
      <c r="BZ278">
        <v>2</v>
      </c>
      <c r="CA278">
        <v>2</v>
      </c>
      <c r="CB278">
        <v>2</v>
      </c>
      <c r="CC278">
        <v>2</v>
      </c>
      <c r="CD278">
        <v>3</v>
      </c>
      <c r="CE278">
        <v>3</v>
      </c>
      <c r="CF278">
        <v>4</v>
      </c>
      <c r="CG278">
        <v>4</v>
      </c>
      <c r="CH278">
        <v>4</v>
      </c>
      <c r="CI278">
        <v>5</v>
      </c>
      <c r="CJ278">
        <v>8</v>
      </c>
      <c r="CK278">
        <v>8</v>
      </c>
      <c r="CL278">
        <v>8</v>
      </c>
      <c r="CM278">
        <v>8</v>
      </c>
      <c r="CN278">
        <v>9</v>
      </c>
      <c r="CO278">
        <v>9</v>
      </c>
      <c r="CP278">
        <v>11</v>
      </c>
      <c r="CQ278">
        <v>11</v>
      </c>
      <c r="CR278">
        <v>11</v>
      </c>
      <c r="CS278">
        <v>12</v>
      </c>
      <c r="CT278">
        <v>12</v>
      </c>
      <c r="CU278">
        <v>12</v>
      </c>
      <c r="CV278">
        <v>12</v>
      </c>
      <c r="CW278">
        <v>12</v>
      </c>
      <c r="CX278">
        <v>12</v>
      </c>
      <c r="CY278">
        <v>12</v>
      </c>
      <c r="CZ278">
        <v>13</v>
      </c>
      <c r="DA278">
        <v>14</v>
      </c>
      <c r="DB278">
        <v>14</v>
      </c>
      <c r="DC278">
        <v>14</v>
      </c>
      <c r="DD278">
        <v>16</v>
      </c>
      <c r="DE278">
        <v>18</v>
      </c>
      <c r="DF278">
        <v>18</v>
      </c>
      <c r="DG278">
        <v>18</v>
      </c>
      <c r="DH278">
        <v>21</v>
      </c>
      <c r="DI278">
        <v>22</v>
      </c>
      <c r="DJ278">
        <v>23</v>
      </c>
      <c r="DK278">
        <v>26</v>
      </c>
      <c r="DL278">
        <v>26</v>
      </c>
      <c r="DM278">
        <v>28</v>
      </c>
      <c r="DN278">
        <v>28</v>
      </c>
      <c r="DO278">
        <v>32</v>
      </c>
      <c r="DP278">
        <v>35</v>
      </c>
      <c r="DQ278">
        <v>35</v>
      </c>
      <c r="DR278">
        <v>40</v>
      </c>
      <c r="DS278">
        <v>52</v>
      </c>
      <c r="DT278">
        <v>64</v>
      </c>
      <c r="DU278">
        <v>65</v>
      </c>
      <c r="DV278">
        <v>89</v>
      </c>
      <c r="DW278">
        <v>105</v>
      </c>
      <c r="DX278">
        <v>111</v>
      </c>
      <c r="DY278">
        <v>133</v>
      </c>
      <c r="DZ278">
        <v>167</v>
      </c>
      <c r="EA278">
        <v>176</v>
      </c>
      <c r="EB278">
        <v>183</v>
      </c>
      <c r="EC278">
        <v>201</v>
      </c>
      <c r="ED278">
        <v>203</v>
      </c>
      <c r="EE278">
        <v>209</v>
      </c>
      <c r="EF278">
        <v>209</v>
      </c>
      <c r="EG278">
        <v>213</v>
      </c>
      <c r="EH278">
        <v>215</v>
      </c>
      <c r="EI278">
        <v>217</v>
      </c>
      <c r="EJ278">
        <v>219</v>
      </c>
    </row>
    <row r="279" spans="2:140" x14ac:dyDescent="0.25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1</v>
      </c>
      <c r="BQ279">
        <v>1</v>
      </c>
      <c r="BR279">
        <v>1</v>
      </c>
      <c r="BS279">
        <v>1</v>
      </c>
      <c r="BT279">
        <v>1</v>
      </c>
      <c r="BU279">
        <v>1</v>
      </c>
      <c r="BV279">
        <v>1</v>
      </c>
      <c r="BW279">
        <v>1</v>
      </c>
      <c r="BX279">
        <v>1</v>
      </c>
      <c r="BY279">
        <v>1</v>
      </c>
      <c r="BZ279">
        <v>1</v>
      </c>
      <c r="CA279">
        <v>1</v>
      </c>
      <c r="CB279">
        <v>1</v>
      </c>
      <c r="CC279">
        <v>2</v>
      </c>
      <c r="CD279">
        <v>2</v>
      </c>
      <c r="CE279">
        <v>3</v>
      </c>
      <c r="CF279">
        <v>3</v>
      </c>
      <c r="CG279">
        <v>6</v>
      </c>
      <c r="CH279">
        <v>7</v>
      </c>
      <c r="CI279">
        <v>8</v>
      </c>
      <c r="CJ279">
        <v>8</v>
      </c>
      <c r="CK279">
        <v>9</v>
      </c>
      <c r="CL279">
        <v>11</v>
      </c>
      <c r="CM279">
        <v>16</v>
      </c>
      <c r="CN279">
        <v>13</v>
      </c>
      <c r="CO279">
        <v>14</v>
      </c>
      <c r="CP279">
        <v>14</v>
      </c>
      <c r="CQ279">
        <v>15</v>
      </c>
      <c r="CR279">
        <v>17</v>
      </c>
      <c r="CS279">
        <v>19</v>
      </c>
      <c r="CT279">
        <v>21</v>
      </c>
      <c r="CU279">
        <v>21</v>
      </c>
      <c r="CV279">
        <v>32</v>
      </c>
      <c r="CW279">
        <v>34</v>
      </c>
      <c r="CX279">
        <v>45</v>
      </c>
      <c r="CY279">
        <v>50</v>
      </c>
      <c r="CZ279">
        <v>53</v>
      </c>
      <c r="DA279">
        <v>65</v>
      </c>
      <c r="DB279">
        <v>92</v>
      </c>
      <c r="DC279">
        <v>105</v>
      </c>
      <c r="DD279">
        <v>114</v>
      </c>
      <c r="DE279">
        <v>120</v>
      </c>
      <c r="DF279">
        <v>130</v>
      </c>
      <c r="DG279">
        <v>155</v>
      </c>
      <c r="DH279">
        <v>162</v>
      </c>
      <c r="DI279">
        <v>178</v>
      </c>
      <c r="DJ279">
        <v>189</v>
      </c>
      <c r="DK279">
        <v>196</v>
      </c>
      <c r="DL279">
        <v>224</v>
      </c>
      <c r="DM279">
        <v>230</v>
      </c>
      <c r="DN279">
        <v>249</v>
      </c>
      <c r="DO279">
        <v>258</v>
      </c>
      <c r="DP279">
        <v>271</v>
      </c>
      <c r="DQ279">
        <v>272</v>
      </c>
      <c r="DR279">
        <v>285</v>
      </c>
      <c r="DS279">
        <v>295</v>
      </c>
      <c r="DT279">
        <v>312</v>
      </c>
      <c r="DU279">
        <v>318</v>
      </c>
      <c r="DV279">
        <v>329</v>
      </c>
      <c r="DW279">
        <v>335</v>
      </c>
      <c r="DX279">
        <v>344</v>
      </c>
      <c r="DY279">
        <v>359</v>
      </c>
      <c r="DZ279">
        <v>380</v>
      </c>
      <c r="EA279">
        <v>391</v>
      </c>
      <c r="EB279">
        <v>392</v>
      </c>
      <c r="EC279">
        <v>396</v>
      </c>
      <c r="ED279">
        <v>402</v>
      </c>
      <c r="EE279">
        <v>411</v>
      </c>
      <c r="EF279">
        <v>414</v>
      </c>
      <c r="EG279">
        <v>416</v>
      </c>
      <c r="EH279">
        <v>419</v>
      </c>
      <c r="EI279">
        <v>421</v>
      </c>
      <c r="EJ279">
        <v>431</v>
      </c>
    </row>
    <row r="280" spans="2:140" x14ac:dyDescent="0.25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1</v>
      </c>
      <c r="BJ280">
        <v>1</v>
      </c>
      <c r="BK280">
        <v>1</v>
      </c>
      <c r="BL280">
        <v>1</v>
      </c>
      <c r="BM280">
        <v>1</v>
      </c>
      <c r="BN280">
        <v>2</v>
      </c>
      <c r="BO280">
        <v>2</v>
      </c>
      <c r="BP280">
        <v>2</v>
      </c>
      <c r="BQ280">
        <v>2</v>
      </c>
      <c r="BR280">
        <v>3</v>
      </c>
      <c r="BS280">
        <v>3</v>
      </c>
      <c r="BT280">
        <v>3</v>
      </c>
      <c r="BU280">
        <v>8</v>
      </c>
      <c r="BV280">
        <v>9</v>
      </c>
      <c r="BW280">
        <v>11</v>
      </c>
      <c r="BX280">
        <v>12</v>
      </c>
      <c r="BY280">
        <v>18</v>
      </c>
      <c r="BZ280">
        <v>21</v>
      </c>
      <c r="CA280">
        <v>23</v>
      </c>
      <c r="CB280">
        <v>34</v>
      </c>
      <c r="CC280">
        <v>41</v>
      </c>
      <c r="CD280">
        <v>49</v>
      </c>
      <c r="CE280">
        <v>53</v>
      </c>
      <c r="CF280">
        <v>54</v>
      </c>
      <c r="CG280">
        <v>57</v>
      </c>
      <c r="CH280">
        <v>59</v>
      </c>
      <c r="CI280">
        <v>61</v>
      </c>
      <c r="CJ280">
        <v>62</v>
      </c>
      <c r="CK280">
        <v>62</v>
      </c>
      <c r="CL280">
        <v>62</v>
      </c>
      <c r="CM280">
        <v>63</v>
      </c>
      <c r="CN280">
        <v>66</v>
      </c>
      <c r="CO280">
        <v>71</v>
      </c>
      <c r="CP280">
        <v>80</v>
      </c>
      <c r="CQ280">
        <v>83</v>
      </c>
      <c r="CR280">
        <v>85</v>
      </c>
      <c r="CS280">
        <v>88</v>
      </c>
      <c r="CT280">
        <v>89</v>
      </c>
      <c r="CU280">
        <v>89</v>
      </c>
      <c r="CV280">
        <v>91</v>
      </c>
      <c r="CW280">
        <v>90</v>
      </c>
      <c r="CX280">
        <v>92</v>
      </c>
      <c r="CY280">
        <v>93</v>
      </c>
      <c r="CZ280">
        <v>94</v>
      </c>
      <c r="DA280">
        <v>93</v>
      </c>
      <c r="DB280">
        <v>98</v>
      </c>
      <c r="DC280">
        <v>105</v>
      </c>
      <c r="DD280">
        <v>105</v>
      </c>
      <c r="DE280">
        <v>114</v>
      </c>
      <c r="DF280">
        <v>114</v>
      </c>
      <c r="DG280">
        <v>120</v>
      </c>
      <c r="DH280">
        <v>123</v>
      </c>
      <c r="DI280">
        <v>124</v>
      </c>
      <c r="DJ280">
        <v>124</v>
      </c>
      <c r="DK280">
        <v>125</v>
      </c>
      <c r="DL280">
        <v>126</v>
      </c>
      <c r="DM280">
        <v>127</v>
      </c>
      <c r="DN280">
        <v>128</v>
      </c>
      <c r="DO280">
        <v>129</v>
      </c>
      <c r="DP280">
        <v>130</v>
      </c>
      <c r="DQ280">
        <v>130</v>
      </c>
      <c r="DR280">
        <v>133</v>
      </c>
      <c r="DS280">
        <v>133</v>
      </c>
      <c r="DT280">
        <v>136</v>
      </c>
      <c r="DU280">
        <v>136</v>
      </c>
      <c r="DV280">
        <v>137</v>
      </c>
      <c r="DW280">
        <v>138</v>
      </c>
      <c r="DX280">
        <v>141</v>
      </c>
      <c r="DY280">
        <v>146</v>
      </c>
      <c r="DZ280">
        <v>150</v>
      </c>
      <c r="EA280">
        <v>152</v>
      </c>
      <c r="EB280">
        <v>152</v>
      </c>
      <c r="EC280">
        <v>153</v>
      </c>
      <c r="ED280">
        <v>154</v>
      </c>
      <c r="EE280">
        <v>160</v>
      </c>
      <c r="EF280">
        <v>164</v>
      </c>
      <c r="EG280">
        <v>165</v>
      </c>
      <c r="EH280">
        <v>165</v>
      </c>
      <c r="EI280">
        <v>167</v>
      </c>
      <c r="EJ280">
        <v>169</v>
      </c>
    </row>
    <row r="281" spans="2:140" x14ac:dyDescent="0.25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1</v>
      </c>
      <c r="BK281">
        <v>2</v>
      </c>
      <c r="BL281">
        <v>1</v>
      </c>
      <c r="BM281">
        <v>2</v>
      </c>
      <c r="BN281">
        <v>2</v>
      </c>
      <c r="BO281">
        <v>5</v>
      </c>
      <c r="BP281">
        <v>10</v>
      </c>
      <c r="BQ281">
        <v>13</v>
      </c>
      <c r="BR281">
        <v>13</v>
      </c>
      <c r="BS281">
        <v>17</v>
      </c>
      <c r="BT281">
        <v>27</v>
      </c>
      <c r="BU281">
        <v>33</v>
      </c>
      <c r="BV281">
        <v>36</v>
      </c>
      <c r="BW281">
        <v>42</v>
      </c>
      <c r="BX281">
        <v>67</v>
      </c>
      <c r="BY281">
        <v>80</v>
      </c>
      <c r="BZ281">
        <v>87</v>
      </c>
      <c r="CA281">
        <v>89</v>
      </c>
      <c r="CB281">
        <v>94</v>
      </c>
      <c r="CC281">
        <v>101</v>
      </c>
      <c r="CD281">
        <v>109</v>
      </c>
      <c r="CE281">
        <v>151</v>
      </c>
      <c r="CF281">
        <v>168</v>
      </c>
      <c r="CG281">
        <v>181</v>
      </c>
      <c r="CH281">
        <v>198</v>
      </c>
      <c r="CI281">
        <v>212</v>
      </c>
      <c r="CJ281">
        <v>216</v>
      </c>
      <c r="CK281">
        <v>221</v>
      </c>
      <c r="CL281">
        <v>231</v>
      </c>
      <c r="CM281">
        <v>236</v>
      </c>
      <c r="CN281">
        <v>240</v>
      </c>
      <c r="CO281">
        <v>245</v>
      </c>
      <c r="CP281">
        <v>257</v>
      </c>
      <c r="CQ281">
        <v>259</v>
      </c>
      <c r="CR281">
        <v>270</v>
      </c>
      <c r="CS281">
        <v>275</v>
      </c>
      <c r="CT281">
        <v>282</v>
      </c>
      <c r="CU281">
        <v>282</v>
      </c>
      <c r="CV281">
        <v>285</v>
      </c>
      <c r="CW281">
        <v>289</v>
      </c>
      <c r="CX281">
        <v>291</v>
      </c>
      <c r="CY281">
        <v>293</v>
      </c>
      <c r="CZ281">
        <v>295</v>
      </c>
      <c r="DA281">
        <v>290</v>
      </c>
      <c r="DB281">
        <v>294</v>
      </c>
      <c r="DC281">
        <v>300</v>
      </c>
      <c r="DD281">
        <v>302</v>
      </c>
      <c r="DE281">
        <v>304</v>
      </c>
      <c r="DF281">
        <v>306</v>
      </c>
      <c r="DG281">
        <v>308</v>
      </c>
      <c r="DH281">
        <v>311</v>
      </c>
      <c r="DI281">
        <v>314</v>
      </c>
      <c r="DJ281">
        <v>316</v>
      </c>
      <c r="DK281">
        <v>319</v>
      </c>
      <c r="DL281">
        <v>324</v>
      </c>
      <c r="DM281">
        <v>324</v>
      </c>
      <c r="DN281">
        <v>326</v>
      </c>
      <c r="DO281">
        <v>326</v>
      </c>
      <c r="DP281">
        <v>328</v>
      </c>
      <c r="DQ281">
        <v>328</v>
      </c>
      <c r="DR281">
        <v>329</v>
      </c>
      <c r="DS281">
        <v>329</v>
      </c>
      <c r="DT281">
        <v>331</v>
      </c>
      <c r="DU281">
        <v>332</v>
      </c>
      <c r="DV281">
        <v>330</v>
      </c>
      <c r="DW281">
        <v>330</v>
      </c>
      <c r="DX281">
        <v>336</v>
      </c>
      <c r="DY281">
        <v>337</v>
      </c>
      <c r="DZ281">
        <v>338</v>
      </c>
      <c r="EA281">
        <v>340</v>
      </c>
      <c r="EB281">
        <v>349</v>
      </c>
      <c r="EC281">
        <v>352</v>
      </c>
      <c r="ED281">
        <v>353</v>
      </c>
      <c r="EE281">
        <v>355</v>
      </c>
      <c r="EF281">
        <v>358</v>
      </c>
      <c r="EG281">
        <v>358</v>
      </c>
      <c r="EH281">
        <v>359</v>
      </c>
      <c r="EI281">
        <v>360</v>
      </c>
      <c r="EJ281">
        <v>363</v>
      </c>
    </row>
    <row r="282" spans="2:140" x14ac:dyDescent="0.25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1</v>
      </c>
      <c r="BQ282">
        <v>1</v>
      </c>
      <c r="BR282">
        <v>1</v>
      </c>
      <c r="BS282">
        <v>1</v>
      </c>
      <c r="BT282">
        <v>2</v>
      </c>
      <c r="BU282">
        <v>2</v>
      </c>
      <c r="BV282">
        <v>2</v>
      </c>
      <c r="BW282">
        <v>2</v>
      </c>
      <c r="BX282">
        <v>4</v>
      </c>
      <c r="BY282">
        <v>5</v>
      </c>
      <c r="BZ282">
        <v>6</v>
      </c>
      <c r="CA282">
        <v>6</v>
      </c>
      <c r="CB282">
        <v>6</v>
      </c>
      <c r="CC282">
        <v>6</v>
      </c>
      <c r="CD282">
        <v>7</v>
      </c>
      <c r="CE282">
        <v>7</v>
      </c>
      <c r="CF282">
        <v>7</v>
      </c>
      <c r="CG282">
        <v>7</v>
      </c>
      <c r="CH282">
        <v>8</v>
      </c>
      <c r="CI282">
        <v>9</v>
      </c>
      <c r="CJ282">
        <v>9</v>
      </c>
      <c r="CK282">
        <v>9</v>
      </c>
      <c r="CL282">
        <v>11</v>
      </c>
      <c r="CM282">
        <v>12</v>
      </c>
      <c r="CN282">
        <v>12</v>
      </c>
      <c r="CO282">
        <v>12</v>
      </c>
      <c r="CP282">
        <v>12</v>
      </c>
      <c r="CQ282">
        <v>13</v>
      </c>
      <c r="CR282">
        <v>13</v>
      </c>
      <c r="CS282">
        <v>12</v>
      </c>
      <c r="CT282">
        <v>12</v>
      </c>
      <c r="CU282">
        <v>12</v>
      </c>
      <c r="CV282">
        <v>14</v>
      </c>
      <c r="CW282">
        <v>14</v>
      </c>
      <c r="CX282">
        <v>15</v>
      </c>
      <c r="CY282">
        <v>15</v>
      </c>
      <c r="CZ282">
        <v>15</v>
      </c>
      <c r="DA282">
        <v>15</v>
      </c>
      <c r="DB282">
        <v>15</v>
      </c>
      <c r="DC282">
        <v>16</v>
      </c>
      <c r="DD282">
        <v>16</v>
      </c>
      <c r="DE282">
        <v>17</v>
      </c>
      <c r="DF282">
        <v>18</v>
      </c>
      <c r="DG282">
        <v>18</v>
      </c>
      <c r="DH282">
        <v>21</v>
      </c>
      <c r="DI282">
        <v>22</v>
      </c>
      <c r="DJ282">
        <v>22</v>
      </c>
      <c r="DK282">
        <v>24</v>
      </c>
      <c r="DL282">
        <v>24</v>
      </c>
      <c r="DM282">
        <v>24</v>
      </c>
      <c r="DN282">
        <v>25</v>
      </c>
      <c r="DO282">
        <v>26</v>
      </c>
      <c r="DP282">
        <v>27</v>
      </c>
      <c r="DQ282">
        <v>27</v>
      </c>
      <c r="DR282">
        <v>28</v>
      </c>
      <c r="DS282">
        <v>29</v>
      </c>
      <c r="DT282">
        <v>30</v>
      </c>
      <c r="DU282">
        <v>31</v>
      </c>
      <c r="DV282">
        <v>33</v>
      </c>
      <c r="DW282">
        <v>33</v>
      </c>
      <c r="DX282">
        <v>33</v>
      </c>
      <c r="DY282">
        <v>33</v>
      </c>
      <c r="DZ282">
        <v>33</v>
      </c>
      <c r="EA282">
        <v>33</v>
      </c>
      <c r="EB282">
        <v>34</v>
      </c>
      <c r="EC282">
        <v>36</v>
      </c>
      <c r="ED282">
        <v>37</v>
      </c>
      <c r="EE282">
        <v>37</v>
      </c>
      <c r="EF282">
        <v>38</v>
      </c>
      <c r="EG282">
        <v>38</v>
      </c>
      <c r="EH282">
        <v>38</v>
      </c>
      <c r="EI282">
        <v>38</v>
      </c>
      <c r="EJ282">
        <v>38</v>
      </c>
    </row>
    <row r="283" spans="2:140" x14ac:dyDescent="0.25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1</v>
      </c>
      <c r="BQ283">
        <v>4</v>
      </c>
      <c r="BR283">
        <v>6</v>
      </c>
      <c r="BS283">
        <v>7</v>
      </c>
      <c r="BT283">
        <v>7</v>
      </c>
      <c r="BU283">
        <v>10</v>
      </c>
      <c r="BV283">
        <v>11</v>
      </c>
      <c r="BW283">
        <v>13</v>
      </c>
      <c r="BX283">
        <v>14</v>
      </c>
      <c r="BY283">
        <v>15</v>
      </c>
      <c r="BZ283">
        <v>15</v>
      </c>
      <c r="CA283">
        <v>15</v>
      </c>
      <c r="CB283">
        <v>19</v>
      </c>
      <c r="CC283">
        <v>20</v>
      </c>
      <c r="CD283">
        <v>20</v>
      </c>
      <c r="CE283">
        <v>25</v>
      </c>
      <c r="CF283">
        <v>26</v>
      </c>
      <c r="CG283">
        <v>30</v>
      </c>
      <c r="CH283">
        <v>30</v>
      </c>
      <c r="CI283">
        <v>33</v>
      </c>
      <c r="CJ283">
        <v>33</v>
      </c>
      <c r="CK283">
        <v>35</v>
      </c>
      <c r="CL283">
        <v>37</v>
      </c>
      <c r="CM283">
        <v>37</v>
      </c>
      <c r="CN283">
        <v>39</v>
      </c>
      <c r="CO283">
        <v>41</v>
      </c>
      <c r="CP283">
        <v>43</v>
      </c>
      <c r="CQ283">
        <v>44</v>
      </c>
      <c r="CR283">
        <v>46</v>
      </c>
      <c r="CS283">
        <v>47</v>
      </c>
      <c r="CT283">
        <v>49</v>
      </c>
      <c r="CU283">
        <v>49</v>
      </c>
      <c r="CV283">
        <v>51</v>
      </c>
      <c r="CW283">
        <v>51</v>
      </c>
      <c r="CX283">
        <v>52</v>
      </c>
      <c r="CY283">
        <v>53</v>
      </c>
      <c r="CZ283">
        <v>53</v>
      </c>
      <c r="DA283">
        <v>52</v>
      </c>
      <c r="DB283">
        <v>54</v>
      </c>
      <c r="DC283">
        <v>57</v>
      </c>
      <c r="DD283">
        <v>58</v>
      </c>
      <c r="DE283">
        <v>60</v>
      </c>
      <c r="DF283">
        <v>61</v>
      </c>
      <c r="DG283">
        <v>63</v>
      </c>
      <c r="DH283">
        <v>63</v>
      </c>
      <c r="DI283">
        <v>64</v>
      </c>
      <c r="DJ283">
        <v>65</v>
      </c>
      <c r="DK283">
        <v>67</v>
      </c>
      <c r="DL283">
        <v>69</v>
      </c>
      <c r="DM283">
        <v>73</v>
      </c>
      <c r="DN283">
        <v>74</v>
      </c>
      <c r="DO283">
        <v>75</v>
      </c>
      <c r="DP283">
        <v>77</v>
      </c>
      <c r="DQ283">
        <v>77</v>
      </c>
      <c r="DR283">
        <v>79</v>
      </c>
      <c r="DS283">
        <v>80</v>
      </c>
      <c r="DT283">
        <v>83</v>
      </c>
      <c r="DU283">
        <v>83</v>
      </c>
      <c r="DV283">
        <v>85</v>
      </c>
      <c r="DW283">
        <v>86</v>
      </c>
      <c r="DX283">
        <v>87</v>
      </c>
      <c r="DY283">
        <v>87</v>
      </c>
      <c r="DZ283">
        <v>90</v>
      </c>
      <c r="EA283">
        <v>93</v>
      </c>
      <c r="EB283">
        <v>97</v>
      </c>
      <c r="EC283">
        <v>99</v>
      </c>
      <c r="ED283">
        <v>100</v>
      </c>
      <c r="EE283">
        <v>101</v>
      </c>
      <c r="EF283">
        <v>103</v>
      </c>
      <c r="EG283">
        <v>104</v>
      </c>
      <c r="EH283">
        <v>105</v>
      </c>
      <c r="EI283">
        <v>107</v>
      </c>
      <c r="EJ283">
        <v>108</v>
      </c>
    </row>
    <row r="284" spans="2:140" x14ac:dyDescent="0.25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1</v>
      </c>
      <c r="BR284">
        <v>1</v>
      </c>
      <c r="BS284">
        <v>1</v>
      </c>
      <c r="BT284">
        <v>1</v>
      </c>
      <c r="BU284">
        <v>2</v>
      </c>
      <c r="BV284">
        <v>3</v>
      </c>
      <c r="BW284">
        <v>4</v>
      </c>
      <c r="BX284">
        <v>4</v>
      </c>
      <c r="BY284">
        <v>4</v>
      </c>
      <c r="BZ284">
        <v>4</v>
      </c>
      <c r="CA284">
        <v>5</v>
      </c>
      <c r="CB284">
        <v>5</v>
      </c>
      <c r="CC284">
        <v>6</v>
      </c>
      <c r="CD284">
        <v>6</v>
      </c>
      <c r="CE284">
        <v>6</v>
      </c>
      <c r="CF284">
        <v>6</v>
      </c>
      <c r="CG284">
        <v>8</v>
      </c>
      <c r="CH284">
        <v>10</v>
      </c>
      <c r="CI284">
        <v>10</v>
      </c>
      <c r="CJ284">
        <v>12</v>
      </c>
      <c r="CK284">
        <v>12</v>
      </c>
      <c r="CL284">
        <v>13</v>
      </c>
      <c r="CM284">
        <v>13</v>
      </c>
      <c r="CN284">
        <v>14</v>
      </c>
      <c r="CO284">
        <v>14</v>
      </c>
      <c r="CP284">
        <v>17</v>
      </c>
      <c r="CQ284">
        <v>18</v>
      </c>
      <c r="CR284">
        <v>21</v>
      </c>
      <c r="CS284">
        <v>22</v>
      </c>
      <c r="CT284">
        <v>25</v>
      </c>
      <c r="CU284">
        <v>25</v>
      </c>
      <c r="CV284">
        <v>32</v>
      </c>
      <c r="CW284">
        <v>39</v>
      </c>
      <c r="CX284">
        <v>39</v>
      </c>
      <c r="CY284">
        <v>39</v>
      </c>
      <c r="CZ284">
        <v>43</v>
      </c>
      <c r="DA284">
        <v>49</v>
      </c>
      <c r="DB284">
        <v>49</v>
      </c>
      <c r="DC284">
        <v>49</v>
      </c>
      <c r="DD284">
        <v>51</v>
      </c>
      <c r="DE284">
        <v>54</v>
      </c>
      <c r="DF284">
        <v>54</v>
      </c>
      <c r="DG284">
        <v>56</v>
      </c>
      <c r="DH284">
        <v>59</v>
      </c>
      <c r="DI284">
        <v>61</v>
      </c>
      <c r="DJ284">
        <v>66</v>
      </c>
      <c r="DK284">
        <v>67</v>
      </c>
      <c r="DL284">
        <v>69</v>
      </c>
      <c r="DM284">
        <v>72</v>
      </c>
      <c r="DN284">
        <v>77</v>
      </c>
      <c r="DO284">
        <v>81</v>
      </c>
      <c r="DP284">
        <v>84</v>
      </c>
      <c r="DQ284">
        <v>84</v>
      </c>
      <c r="DR284">
        <v>85</v>
      </c>
      <c r="DS284">
        <v>92</v>
      </c>
      <c r="DT284">
        <v>129</v>
      </c>
      <c r="DU284">
        <v>131</v>
      </c>
      <c r="DV284">
        <v>135</v>
      </c>
      <c r="DW284">
        <v>139</v>
      </c>
      <c r="DX284">
        <v>141</v>
      </c>
      <c r="DY284">
        <v>144</v>
      </c>
      <c r="DZ284">
        <v>147</v>
      </c>
      <c r="EA284">
        <v>148</v>
      </c>
      <c r="EB284">
        <v>148</v>
      </c>
      <c r="EC284">
        <v>149</v>
      </c>
      <c r="ED284">
        <v>151</v>
      </c>
      <c r="EE284">
        <v>153</v>
      </c>
      <c r="EF284">
        <v>153</v>
      </c>
      <c r="EG284">
        <v>153</v>
      </c>
      <c r="EH284">
        <v>153</v>
      </c>
      <c r="EI284">
        <v>153</v>
      </c>
      <c r="EJ284">
        <v>153</v>
      </c>
    </row>
    <row r="285" spans="2:140" x14ac:dyDescent="0.25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2</v>
      </c>
      <c r="BY285">
        <v>3</v>
      </c>
      <c r="BZ285">
        <v>6</v>
      </c>
      <c r="CA285">
        <v>8</v>
      </c>
      <c r="CB285">
        <v>9</v>
      </c>
      <c r="CC285">
        <v>10</v>
      </c>
      <c r="CD285">
        <v>10</v>
      </c>
      <c r="CE285">
        <v>12</v>
      </c>
      <c r="CF285">
        <v>13</v>
      </c>
      <c r="CG285">
        <v>15</v>
      </c>
      <c r="CH285">
        <v>19</v>
      </c>
      <c r="CI285">
        <v>19</v>
      </c>
      <c r="CJ285">
        <v>21</v>
      </c>
      <c r="CK285">
        <v>21</v>
      </c>
      <c r="CL285">
        <v>24</v>
      </c>
      <c r="CM285">
        <v>24</v>
      </c>
      <c r="CN285">
        <v>24</v>
      </c>
      <c r="CO285">
        <v>24</v>
      </c>
      <c r="CP285">
        <v>24</v>
      </c>
      <c r="CQ285">
        <v>24</v>
      </c>
      <c r="CR285">
        <v>25</v>
      </c>
      <c r="CS285">
        <v>25</v>
      </c>
      <c r="CT285">
        <v>24</v>
      </c>
      <c r="CU285">
        <v>24</v>
      </c>
      <c r="CV285">
        <v>25</v>
      </c>
      <c r="CW285">
        <v>27</v>
      </c>
      <c r="CX285">
        <v>28</v>
      </c>
      <c r="CY285">
        <v>30</v>
      </c>
      <c r="CZ285">
        <v>32</v>
      </c>
      <c r="DA285">
        <v>34</v>
      </c>
      <c r="DB285">
        <v>38</v>
      </c>
      <c r="DC285">
        <v>42</v>
      </c>
      <c r="DD285">
        <v>43</v>
      </c>
      <c r="DE285">
        <v>43</v>
      </c>
      <c r="DF285">
        <v>45</v>
      </c>
      <c r="DG285">
        <v>50</v>
      </c>
      <c r="DH285">
        <v>53</v>
      </c>
      <c r="DI285">
        <v>52</v>
      </c>
      <c r="DJ285">
        <v>56</v>
      </c>
      <c r="DK285">
        <v>63</v>
      </c>
      <c r="DL285">
        <v>64</v>
      </c>
      <c r="DM285">
        <v>65</v>
      </c>
      <c r="DN285">
        <v>68</v>
      </c>
      <c r="DO285">
        <v>70</v>
      </c>
      <c r="DP285">
        <v>74</v>
      </c>
      <c r="DQ285">
        <v>74</v>
      </c>
      <c r="DR285">
        <v>75</v>
      </c>
      <c r="DS285">
        <v>81</v>
      </c>
      <c r="DT285">
        <v>89</v>
      </c>
      <c r="DU285">
        <v>91</v>
      </c>
      <c r="DV285">
        <v>92</v>
      </c>
      <c r="DW285">
        <v>97</v>
      </c>
      <c r="DX285">
        <v>102</v>
      </c>
      <c r="DY285">
        <v>109</v>
      </c>
      <c r="DZ285">
        <v>120</v>
      </c>
      <c r="EA285">
        <v>128</v>
      </c>
      <c r="EB285">
        <v>129</v>
      </c>
      <c r="EC285">
        <v>134</v>
      </c>
      <c r="ED285">
        <v>142</v>
      </c>
      <c r="EE285">
        <v>144</v>
      </c>
      <c r="EF285">
        <v>146</v>
      </c>
      <c r="EG285">
        <v>148</v>
      </c>
      <c r="EH285">
        <v>149</v>
      </c>
      <c r="EI285">
        <v>149</v>
      </c>
      <c r="EJ285">
        <v>149</v>
      </c>
    </row>
    <row r="286" spans="2:140" x14ac:dyDescent="0.25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1</v>
      </c>
      <c r="BQ286">
        <v>1</v>
      </c>
      <c r="BR286">
        <v>1</v>
      </c>
      <c r="BS286">
        <v>2</v>
      </c>
      <c r="BT286">
        <v>2</v>
      </c>
      <c r="BU286">
        <v>2</v>
      </c>
      <c r="BV286">
        <v>2</v>
      </c>
      <c r="BW286">
        <v>2</v>
      </c>
      <c r="BX286">
        <v>6</v>
      </c>
      <c r="BY286">
        <v>8</v>
      </c>
      <c r="BZ286">
        <v>8</v>
      </c>
      <c r="CA286">
        <v>9</v>
      </c>
      <c r="CB286">
        <v>9</v>
      </c>
      <c r="CC286">
        <v>9</v>
      </c>
      <c r="CD286">
        <v>10</v>
      </c>
      <c r="CE286">
        <v>11</v>
      </c>
      <c r="CF286">
        <v>11</v>
      </c>
      <c r="CG286">
        <v>12</v>
      </c>
      <c r="CH286">
        <v>14</v>
      </c>
      <c r="CI286">
        <v>14</v>
      </c>
      <c r="CJ286">
        <v>14</v>
      </c>
      <c r="CK286">
        <v>14</v>
      </c>
      <c r="CL286">
        <v>14</v>
      </c>
      <c r="CM286">
        <v>14</v>
      </c>
      <c r="CN286">
        <v>17</v>
      </c>
      <c r="CO286">
        <v>18</v>
      </c>
      <c r="CP286">
        <v>19</v>
      </c>
      <c r="CQ286">
        <v>19</v>
      </c>
      <c r="CR286">
        <v>19</v>
      </c>
      <c r="CS286">
        <v>19</v>
      </c>
      <c r="CT286">
        <v>19</v>
      </c>
      <c r="CU286">
        <v>19</v>
      </c>
      <c r="CV286">
        <v>19</v>
      </c>
      <c r="CW286">
        <v>19</v>
      </c>
      <c r="CX286">
        <v>19</v>
      </c>
      <c r="CY286">
        <v>21</v>
      </c>
      <c r="CZ286">
        <v>21</v>
      </c>
      <c r="DA286">
        <v>21</v>
      </c>
      <c r="DB286">
        <v>21</v>
      </c>
      <c r="DC286">
        <v>22</v>
      </c>
      <c r="DD286">
        <v>22</v>
      </c>
      <c r="DE286">
        <v>24</v>
      </c>
      <c r="DF286">
        <v>25</v>
      </c>
      <c r="DG286">
        <v>25</v>
      </c>
      <c r="DH286">
        <v>26</v>
      </c>
      <c r="DI286">
        <v>26</v>
      </c>
      <c r="DJ286">
        <v>26</v>
      </c>
      <c r="DK286">
        <v>27</v>
      </c>
      <c r="DL286">
        <v>27</v>
      </c>
      <c r="DM286">
        <v>27</v>
      </c>
      <c r="DN286">
        <v>27</v>
      </c>
      <c r="DO286">
        <v>27</v>
      </c>
      <c r="DP286">
        <v>27</v>
      </c>
      <c r="DQ286">
        <v>27</v>
      </c>
      <c r="DR286">
        <v>27</v>
      </c>
      <c r="DS286">
        <v>27</v>
      </c>
      <c r="DT286">
        <v>27</v>
      </c>
      <c r="DU286">
        <v>27</v>
      </c>
      <c r="DV286">
        <v>27</v>
      </c>
      <c r="DW286">
        <v>27</v>
      </c>
      <c r="DX286">
        <v>27</v>
      </c>
      <c r="DY286">
        <v>27</v>
      </c>
      <c r="DZ286">
        <v>27</v>
      </c>
      <c r="EA286">
        <v>27</v>
      </c>
      <c r="EB286">
        <v>27</v>
      </c>
      <c r="EC286">
        <v>27</v>
      </c>
      <c r="ED286">
        <v>27</v>
      </c>
      <c r="EE286">
        <v>27</v>
      </c>
      <c r="EF286">
        <v>28</v>
      </c>
      <c r="EG286">
        <v>28</v>
      </c>
      <c r="EH286">
        <v>28</v>
      </c>
      <c r="EI286">
        <v>28</v>
      </c>
      <c r="EJ286">
        <v>28</v>
      </c>
    </row>
    <row r="287" spans="2:140" x14ac:dyDescent="0.25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3</v>
      </c>
      <c r="BS287">
        <v>4</v>
      </c>
      <c r="BT287">
        <v>5</v>
      </c>
      <c r="BU287">
        <v>5</v>
      </c>
      <c r="BV287">
        <v>5</v>
      </c>
      <c r="BW287">
        <v>6</v>
      </c>
      <c r="BX287">
        <v>6</v>
      </c>
      <c r="BY287">
        <v>7</v>
      </c>
      <c r="BZ287">
        <v>7</v>
      </c>
      <c r="CA287">
        <v>7</v>
      </c>
      <c r="CB287">
        <v>9</v>
      </c>
      <c r="CC287">
        <v>9</v>
      </c>
      <c r="CD287">
        <v>12</v>
      </c>
      <c r="CE287">
        <v>12</v>
      </c>
      <c r="CF287">
        <v>12</v>
      </c>
      <c r="CG287">
        <v>12</v>
      </c>
      <c r="CH287">
        <v>12</v>
      </c>
      <c r="CI287">
        <v>12</v>
      </c>
      <c r="CJ287">
        <v>12</v>
      </c>
      <c r="CK287">
        <v>12</v>
      </c>
      <c r="CL287">
        <v>12</v>
      </c>
      <c r="CM287">
        <v>12</v>
      </c>
      <c r="CN287">
        <v>12</v>
      </c>
      <c r="CO287">
        <v>12</v>
      </c>
      <c r="CP287">
        <v>12</v>
      </c>
      <c r="CQ287">
        <v>12</v>
      </c>
      <c r="CR287">
        <v>12</v>
      </c>
      <c r="CS287">
        <v>12</v>
      </c>
      <c r="CT287">
        <v>12</v>
      </c>
      <c r="CU287">
        <v>12</v>
      </c>
      <c r="CV287">
        <v>12</v>
      </c>
      <c r="CW287">
        <v>12</v>
      </c>
      <c r="CX287">
        <v>12</v>
      </c>
      <c r="CY287">
        <v>12</v>
      </c>
      <c r="CZ287">
        <v>12</v>
      </c>
      <c r="DA287">
        <v>12</v>
      </c>
      <c r="DB287">
        <v>12</v>
      </c>
      <c r="DC287">
        <v>12</v>
      </c>
      <c r="DD287">
        <v>12</v>
      </c>
      <c r="DE287">
        <v>13</v>
      </c>
      <c r="DF287">
        <v>13</v>
      </c>
      <c r="DG287">
        <v>13</v>
      </c>
      <c r="DH287">
        <v>13</v>
      </c>
      <c r="DI287">
        <v>13</v>
      </c>
      <c r="DJ287">
        <v>13</v>
      </c>
      <c r="DK287">
        <v>13</v>
      </c>
      <c r="DL287">
        <v>13</v>
      </c>
      <c r="DM287">
        <v>13</v>
      </c>
      <c r="DN287">
        <v>13</v>
      </c>
      <c r="DO287">
        <v>13</v>
      </c>
      <c r="DP287">
        <v>13</v>
      </c>
      <c r="DQ287">
        <v>13</v>
      </c>
      <c r="DR287">
        <v>13</v>
      </c>
      <c r="DS287">
        <v>13</v>
      </c>
      <c r="DT287">
        <v>13</v>
      </c>
      <c r="DU287">
        <v>13</v>
      </c>
      <c r="DV287">
        <v>13</v>
      </c>
      <c r="DW287">
        <v>13</v>
      </c>
      <c r="DX287">
        <v>13</v>
      </c>
      <c r="DY287">
        <v>13</v>
      </c>
      <c r="DZ287">
        <v>13</v>
      </c>
      <c r="EA287">
        <v>13</v>
      </c>
      <c r="EB287">
        <v>13</v>
      </c>
      <c r="EC287">
        <v>14</v>
      </c>
      <c r="ED287">
        <v>14</v>
      </c>
      <c r="EE287">
        <v>15</v>
      </c>
      <c r="EF287">
        <v>15</v>
      </c>
      <c r="EG287">
        <v>15</v>
      </c>
      <c r="EH287">
        <v>15</v>
      </c>
      <c r="EI287">
        <v>15</v>
      </c>
      <c r="EJ287">
        <v>15</v>
      </c>
    </row>
    <row r="288" spans="2:140" x14ac:dyDescent="0.25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1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5</v>
      </c>
      <c r="BZ288">
        <v>7</v>
      </c>
      <c r="CA288">
        <v>7</v>
      </c>
      <c r="CB288">
        <v>8</v>
      </c>
      <c r="CC288">
        <v>8</v>
      </c>
      <c r="CD288">
        <v>8</v>
      </c>
      <c r="CE288">
        <v>13</v>
      </c>
      <c r="CF288">
        <v>14</v>
      </c>
      <c r="CG288">
        <v>17</v>
      </c>
      <c r="CH288">
        <v>31</v>
      </c>
      <c r="CI288">
        <v>36</v>
      </c>
      <c r="CJ288">
        <v>36</v>
      </c>
      <c r="CK288">
        <v>40</v>
      </c>
      <c r="CL288">
        <v>47</v>
      </c>
      <c r="CM288">
        <v>51</v>
      </c>
      <c r="CN288">
        <v>55</v>
      </c>
      <c r="CO288">
        <v>59</v>
      </c>
      <c r="CP288">
        <v>64</v>
      </c>
      <c r="CQ288">
        <v>68</v>
      </c>
      <c r="CR288">
        <v>73</v>
      </c>
      <c r="CS288">
        <v>80</v>
      </c>
      <c r="CT288">
        <v>87</v>
      </c>
      <c r="CU288">
        <v>87</v>
      </c>
      <c r="CV288">
        <v>95</v>
      </c>
      <c r="CW288">
        <v>98</v>
      </c>
      <c r="CX288">
        <v>105</v>
      </c>
      <c r="CY288">
        <v>107</v>
      </c>
      <c r="CZ288">
        <v>111</v>
      </c>
      <c r="DA288">
        <v>117</v>
      </c>
      <c r="DB288">
        <v>118</v>
      </c>
      <c r="DC288">
        <v>130</v>
      </c>
      <c r="DD288">
        <v>134</v>
      </c>
      <c r="DE288">
        <v>134</v>
      </c>
      <c r="DF288">
        <v>138</v>
      </c>
      <c r="DG288">
        <v>141</v>
      </c>
      <c r="DH288">
        <v>143</v>
      </c>
      <c r="DI288">
        <v>146</v>
      </c>
      <c r="DJ288">
        <v>146</v>
      </c>
      <c r="DK288">
        <v>150</v>
      </c>
      <c r="DL288">
        <v>155</v>
      </c>
      <c r="DM288">
        <v>158</v>
      </c>
      <c r="DN288">
        <v>159</v>
      </c>
      <c r="DO288">
        <v>162</v>
      </c>
      <c r="DP288">
        <v>164</v>
      </c>
      <c r="DQ288">
        <v>166</v>
      </c>
      <c r="DR288">
        <v>171</v>
      </c>
      <c r="DS288">
        <v>175</v>
      </c>
      <c r="DT288">
        <v>184</v>
      </c>
      <c r="DU288">
        <v>184</v>
      </c>
      <c r="DV288">
        <v>189</v>
      </c>
      <c r="DW288">
        <v>196</v>
      </c>
      <c r="DX288">
        <v>200</v>
      </c>
      <c r="DY288">
        <v>206</v>
      </c>
      <c r="DZ288">
        <v>216</v>
      </c>
      <c r="EA288">
        <v>219</v>
      </c>
      <c r="EB288">
        <v>224</v>
      </c>
      <c r="EC288">
        <v>226</v>
      </c>
      <c r="ED288">
        <v>229</v>
      </c>
      <c r="EE288">
        <v>236</v>
      </c>
      <c r="EF288">
        <v>238</v>
      </c>
      <c r="EG288">
        <v>238</v>
      </c>
      <c r="EH288">
        <v>239</v>
      </c>
      <c r="EI288">
        <v>239</v>
      </c>
      <c r="EJ288">
        <v>240</v>
      </c>
    </row>
    <row r="289" spans="2:140" x14ac:dyDescent="0.25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1</v>
      </c>
      <c r="BQ289">
        <v>1</v>
      </c>
      <c r="BR289">
        <v>1</v>
      </c>
      <c r="BS289">
        <v>1</v>
      </c>
      <c r="BT289">
        <v>2</v>
      </c>
      <c r="BU289">
        <v>4</v>
      </c>
      <c r="BV289">
        <v>4</v>
      </c>
      <c r="BW289">
        <v>4</v>
      </c>
      <c r="BX289">
        <v>5</v>
      </c>
      <c r="BY289">
        <v>5</v>
      </c>
      <c r="BZ289">
        <v>5</v>
      </c>
      <c r="CA289">
        <v>6</v>
      </c>
      <c r="CB289">
        <v>6</v>
      </c>
      <c r="CC289">
        <v>7</v>
      </c>
      <c r="CD289">
        <v>7</v>
      </c>
      <c r="CE289">
        <v>7</v>
      </c>
      <c r="CF289">
        <v>8</v>
      </c>
      <c r="CG289">
        <v>8</v>
      </c>
      <c r="CH289">
        <v>9</v>
      </c>
      <c r="CI289">
        <v>10</v>
      </c>
      <c r="CJ289">
        <v>11</v>
      </c>
      <c r="CK289">
        <v>11</v>
      </c>
      <c r="CL289">
        <v>12</v>
      </c>
      <c r="CM289">
        <v>13</v>
      </c>
      <c r="CN289">
        <v>15</v>
      </c>
      <c r="CO289">
        <v>16</v>
      </c>
      <c r="CP289">
        <v>16</v>
      </c>
      <c r="CQ289">
        <v>16</v>
      </c>
      <c r="CR289">
        <v>20</v>
      </c>
      <c r="CS289">
        <v>22</v>
      </c>
      <c r="CT289">
        <v>23</v>
      </c>
      <c r="CU289">
        <v>23</v>
      </c>
      <c r="CV289">
        <v>23</v>
      </c>
      <c r="CW289">
        <v>23</v>
      </c>
      <c r="CX289">
        <v>27</v>
      </c>
      <c r="CY289">
        <v>27</v>
      </c>
      <c r="CZ289">
        <v>29</v>
      </c>
      <c r="DA289">
        <v>33</v>
      </c>
      <c r="DB289">
        <v>37</v>
      </c>
      <c r="DC289">
        <v>41</v>
      </c>
      <c r="DD289">
        <v>41</v>
      </c>
      <c r="DE289">
        <v>42</v>
      </c>
      <c r="DF289">
        <v>44</v>
      </c>
      <c r="DG289">
        <v>51</v>
      </c>
      <c r="DH289">
        <v>63</v>
      </c>
      <c r="DI289">
        <v>64</v>
      </c>
      <c r="DJ289">
        <v>66</v>
      </c>
      <c r="DK289">
        <v>70</v>
      </c>
      <c r="DL289">
        <v>72</v>
      </c>
      <c r="DM289">
        <v>74</v>
      </c>
      <c r="DN289">
        <v>79</v>
      </c>
      <c r="DO289">
        <v>83</v>
      </c>
      <c r="DP289">
        <v>87</v>
      </c>
      <c r="DQ289">
        <v>91</v>
      </c>
      <c r="DR289">
        <v>93</v>
      </c>
      <c r="DS289">
        <v>98</v>
      </c>
      <c r="DT289">
        <v>110</v>
      </c>
      <c r="DU289">
        <v>111</v>
      </c>
      <c r="DV289">
        <v>117</v>
      </c>
      <c r="DW289">
        <v>125</v>
      </c>
      <c r="DX289">
        <v>136</v>
      </c>
      <c r="DY289">
        <v>142</v>
      </c>
      <c r="DZ289">
        <v>155</v>
      </c>
      <c r="EA289">
        <v>161</v>
      </c>
      <c r="EB289">
        <v>161</v>
      </c>
      <c r="EC289">
        <v>165</v>
      </c>
      <c r="ED289">
        <v>178</v>
      </c>
      <c r="EE289">
        <v>184</v>
      </c>
      <c r="EF289">
        <v>186</v>
      </c>
      <c r="EG289">
        <v>187</v>
      </c>
      <c r="EH289">
        <v>187</v>
      </c>
      <c r="EI289">
        <v>190</v>
      </c>
      <c r="EJ289">
        <v>197</v>
      </c>
    </row>
    <row r="290" spans="2:140" x14ac:dyDescent="0.25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1</v>
      </c>
      <c r="BY290">
        <v>1</v>
      </c>
      <c r="BZ290">
        <v>2</v>
      </c>
      <c r="CA290">
        <v>2</v>
      </c>
      <c r="CB290">
        <v>2</v>
      </c>
      <c r="CC290">
        <v>2</v>
      </c>
      <c r="CD290">
        <v>4</v>
      </c>
      <c r="CE290">
        <v>4</v>
      </c>
      <c r="CF290">
        <v>3</v>
      </c>
      <c r="CG290">
        <v>3</v>
      </c>
      <c r="CH290">
        <v>5</v>
      </c>
      <c r="CI290">
        <v>5</v>
      </c>
      <c r="CJ290">
        <v>5</v>
      </c>
      <c r="CK290">
        <v>5</v>
      </c>
      <c r="CL290">
        <v>8</v>
      </c>
      <c r="CM290">
        <v>8</v>
      </c>
      <c r="CN290">
        <v>10</v>
      </c>
      <c r="CO290">
        <v>10</v>
      </c>
      <c r="CP290">
        <v>9</v>
      </c>
      <c r="CQ290">
        <v>9</v>
      </c>
      <c r="CR290">
        <v>9</v>
      </c>
      <c r="CS290">
        <v>9</v>
      </c>
      <c r="CT290">
        <v>9</v>
      </c>
      <c r="CU290">
        <v>9</v>
      </c>
      <c r="CV290">
        <v>9</v>
      </c>
      <c r="CW290">
        <v>9</v>
      </c>
      <c r="CX290">
        <v>9</v>
      </c>
      <c r="CY290">
        <v>9</v>
      </c>
      <c r="CZ290">
        <v>9</v>
      </c>
      <c r="DA290">
        <v>9</v>
      </c>
      <c r="DB290">
        <v>9</v>
      </c>
      <c r="DC290">
        <v>9</v>
      </c>
      <c r="DD290">
        <v>9</v>
      </c>
      <c r="DE290">
        <v>9</v>
      </c>
      <c r="DF290">
        <v>9</v>
      </c>
      <c r="DG290">
        <v>12</v>
      </c>
      <c r="DH290">
        <v>12</v>
      </c>
      <c r="DI290">
        <v>13</v>
      </c>
      <c r="DJ290">
        <v>13</v>
      </c>
      <c r="DK290">
        <v>14</v>
      </c>
      <c r="DL290">
        <v>14</v>
      </c>
      <c r="DM290">
        <v>16</v>
      </c>
      <c r="DN290">
        <v>17</v>
      </c>
      <c r="DO290">
        <v>18</v>
      </c>
      <c r="DP290">
        <v>18</v>
      </c>
      <c r="DQ290">
        <v>18</v>
      </c>
      <c r="DR290">
        <v>19</v>
      </c>
      <c r="DS290">
        <v>21</v>
      </c>
      <c r="DT290">
        <v>22</v>
      </c>
      <c r="DU290">
        <v>22</v>
      </c>
      <c r="DV290">
        <v>24</v>
      </c>
      <c r="DW290">
        <v>25</v>
      </c>
      <c r="DX290">
        <v>25</v>
      </c>
      <c r="DY290">
        <v>28</v>
      </c>
      <c r="DZ290">
        <v>30</v>
      </c>
      <c r="EA290">
        <v>35</v>
      </c>
      <c r="EB290">
        <v>35</v>
      </c>
      <c r="EC290">
        <v>38</v>
      </c>
      <c r="ED290">
        <v>39</v>
      </c>
      <c r="EE290">
        <v>41</v>
      </c>
      <c r="EF290">
        <v>41</v>
      </c>
      <c r="EG290">
        <v>41</v>
      </c>
      <c r="EH290">
        <v>41</v>
      </c>
      <c r="EI290">
        <v>41</v>
      </c>
      <c r="EJ290">
        <v>42</v>
      </c>
    </row>
    <row r="291" spans="2:140" x14ac:dyDescent="0.25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2</v>
      </c>
      <c r="BR291">
        <v>2</v>
      </c>
      <c r="BS291">
        <v>2</v>
      </c>
      <c r="BT291">
        <v>3</v>
      </c>
      <c r="BU291">
        <v>3</v>
      </c>
      <c r="BV291">
        <v>4</v>
      </c>
      <c r="BW291">
        <v>4</v>
      </c>
      <c r="BX291">
        <v>5</v>
      </c>
      <c r="BY291">
        <v>6</v>
      </c>
      <c r="BZ291">
        <v>6</v>
      </c>
      <c r="CA291">
        <v>7</v>
      </c>
      <c r="CB291">
        <v>8</v>
      </c>
      <c r="CC291">
        <v>9</v>
      </c>
      <c r="CD291">
        <v>9</v>
      </c>
      <c r="CE291">
        <v>9</v>
      </c>
      <c r="CF291">
        <v>10</v>
      </c>
      <c r="CG291">
        <v>11</v>
      </c>
      <c r="CH291">
        <v>18</v>
      </c>
      <c r="CI291">
        <v>18</v>
      </c>
      <c r="CJ291">
        <v>18</v>
      </c>
      <c r="CK291">
        <v>19</v>
      </c>
      <c r="CL291">
        <v>20</v>
      </c>
      <c r="CM291">
        <v>20</v>
      </c>
      <c r="CN291">
        <v>22</v>
      </c>
      <c r="CO291">
        <v>22</v>
      </c>
      <c r="CP291">
        <v>23</v>
      </c>
      <c r="CQ291">
        <v>24</v>
      </c>
      <c r="CR291">
        <v>24</v>
      </c>
      <c r="CS291">
        <v>28</v>
      </c>
      <c r="CT291">
        <v>29</v>
      </c>
      <c r="CU291">
        <v>29</v>
      </c>
      <c r="CV291">
        <v>29</v>
      </c>
      <c r="CW291">
        <v>30</v>
      </c>
      <c r="CX291">
        <v>31</v>
      </c>
      <c r="CY291">
        <v>31</v>
      </c>
      <c r="CZ291">
        <v>31</v>
      </c>
      <c r="DA291">
        <v>29</v>
      </c>
      <c r="DB291">
        <v>30</v>
      </c>
      <c r="DC291">
        <v>30</v>
      </c>
      <c r="DD291">
        <v>30</v>
      </c>
      <c r="DE291">
        <v>31</v>
      </c>
      <c r="DF291">
        <v>31</v>
      </c>
      <c r="DG291">
        <v>31</v>
      </c>
      <c r="DH291">
        <v>31</v>
      </c>
      <c r="DI291">
        <v>31</v>
      </c>
      <c r="DJ291">
        <v>31</v>
      </c>
      <c r="DK291">
        <v>33</v>
      </c>
      <c r="DL291">
        <v>33</v>
      </c>
      <c r="DM291">
        <v>33</v>
      </c>
      <c r="DN291">
        <v>34</v>
      </c>
      <c r="DO291">
        <v>34</v>
      </c>
      <c r="DP291">
        <v>34</v>
      </c>
      <c r="DQ291">
        <v>34</v>
      </c>
      <c r="DR291">
        <v>34</v>
      </c>
      <c r="DS291">
        <v>33</v>
      </c>
      <c r="DT291">
        <v>33</v>
      </c>
      <c r="DU291">
        <v>33</v>
      </c>
      <c r="DV291">
        <v>33</v>
      </c>
      <c r="DW291">
        <v>33</v>
      </c>
      <c r="DX291">
        <v>33</v>
      </c>
      <c r="DY291">
        <v>34</v>
      </c>
      <c r="DZ291">
        <v>34</v>
      </c>
      <c r="EA291">
        <v>34</v>
      </c>
      <c r="EB291">
        <v>35</v>
      </c>
      <c r="EC291">
        <v>38</v>
      </c>
      <c r="ED291">
        <v>38</v>
      </c>
      <c r="EE291">
        <v>40</v>
      </c>
      <c r="EF291">
        <v>40</v>
      </c>
      <c r="EG291">
        <v>40</v>
      </c>
      <c r="EH291">
        <v>40</v>
      </c>
      <c r="EI291">
        <v>40</v>
      </c>
      <c r="EJ291">
        <v>40</v>
      </c>
    </row>
    <row r="292" spans="2:140" x14ac:dyDescent="0.25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1</v>
      </c>
      <c r="BS292">
        <v>2</v>
      </c>
      <c r="BT292">
        <v>2</v>
      </c>
      <c r="BU292">
        <v>2</v>
      </c>
      <c r="BV292">
        <v>2</v>
      </c>
      <c r="BW292">
        <v>3</v>
      </c>
      <c r="BX292">
        <v>3</v>
      </c>
      <c r="BY292">
        <v>4</v>
      </c>
      <c r="BZ292">
        <v>4</v>
      </c>
      <c r="CA292">
        <v>4</v>
      </c>
      <c r="CB292">
        <v>4</v>
      </c>
      <c r="CC292">
        <v>5</v>
      </c>
      <c r="CD292">
        <v>9</v>
      </c>
      <c r="CE292">
        <v>10</v>
      </c>
      <c r="CF292">
        <v>10</v>
      </c>
      <c r="CG292">
        <v>11</v>
      </c>
      <c r="CH292">
        <v>13</v>
      </c>
      <c r="CI292">
        <v>13</v>
      </c>
      <c r="CJ292">
        <v>16</v>
      </c>
      <c r="CK292">
        <v>17</v>
      </c>
      <c r="CL292">
        <v>18</v>
      </c>
      <c r="CM292">
        <v>19</v>
      </c>
      <c r="CN292">
        <v>21</v>
      </c>
      <c r="CO292">
        <v>22</v>
      </c>
      <c r="CP292">
        <v>24</v>
      </c>
      <c r="CQ292">
        <v>26</v>
      </c>
      <c r="CR292">
        <v>27</v>
      </c>
      <c r="CS292">
        <v>29</v>
      </c>
      <c r="CT292">
        <v>31</v>
      </c>
      <c r="CU292">
        <v>31</v>
      </c>
      <c r="CV292">
        <v>33</v>
      </c>
      <c r="CW292">
        <v>34</v>
      </c>
      <c r="CX292">
        <v>35</v>
      </c>
      <c r="CY292">
        <v>36</v>
      </c>
      <c r="CZ292">
        <v>36</v>
      </c>
      <c r="DA292">
        <v>38</v>
      </c>
      <c r="DB292">
        <v>43</v>
      </c>
      <c r="DC292">
        <v>45</v>
      </c>
      <c r="DD292">
        <v>45</v>
      </c>
      <c r="DE292">
        <v>46</v>
      </c>
      <c r="DF292">
        <v>46</v>
      </c>
      <c r="DG292">
        <v>48</v>
      </c>
      <c r="DH292">
        <v>50</v>
      </c>
      <c r="DI292">
        <v>50</v>
      </c>
      <c r="DJ292">
        <v>53</v>
      </c>
      <c r="DK292">
        <v>55</v>
      </c>
      <c r="DL292">
        <v>56</v>
      </c>
      <c r="DM292">
        <v>56</v>
      </c>
      <c r="DN292">
        <v>56</v>
      </c>
      <c r="DO292">
        <v>56</v>
      </c>
      <c r="DP292">
        <v>57</v>
      </c>
      <c r="DQ292">
        <v>57</v>
      </c>
      <c r="DR292">
        <v>58</v>
      </c>
      <c r="DS292">
        <v>58</v>
      </c>
      <c r="DT292">
        <v>59</v>
      </c>
      <c r="DU292">
        <v>60</v>
      </c>
      <c r="DV292">
        <v>63</v>
      </c>
      <c r="DW292">
        <v>63</v>
      </c>
      <c r="DX292">
        <v>65</v>
      </c>
      <c r="DY292">
        <v>67</v>
      </c>
      <c r="DZ292">
        <v>71</v>
      </c>
      <c r="EA292">
        <v>75</v>
      </c>
      <c r="EB292">
        <v>77</v>
      </c>
      <c r="EC292">
        <v>77</v>
      </c>
      <c r="ED292">
        <v>77</v>
      </c>
      <c r="EE292">
        <v>80</v>
      </c>
      <c r="EF292">
        <v>81</v>
      </c>
      <c r="EG292">
        <v>81</v>
      </c>
      <c r="EH292">
        <v>81</v>
      </c>
      <c r="EI292">
        <v>82</v>
      </c>
      <c r="EJ292">
        <v>83</v>
      </c>
    </row>
    <row r="293" spans="2:140" x14ac:dyDescent="0.25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1</v>
      </c>
      <c r="BS293">
        <v>1</v>
      </c>
      <c r="BT293">
        <v>1</v>
      </c>
      <c r="BU293">
        <v>1</v>
      </c>
      <c r="BV293">
        <v>1</v>
      </c>
      <c r="BW293">
        <v>1</v>
      </c>
      <c r="BX293">
        <v>1</v>
      </c>
      <c r="BY293">
        <v>1</v>
      </c>
      <c r="BZ293">
        <v>2</v>
      </c>
      <c r="CA293">
        <v>2</v>
      </c>
      <c r="CB293">
        <v>2</v>
      </c>
      <c r="CC293">
        <v>2</v>
      </c>
      <c r="CD293">
        <v>2</v>
      </c>
      <c r="CE293">
        <v>2</v>
      </c>
      <c r="CF293">
        <v>2</v>
      </c>
      <c r="CG293">
        <v>2</v>
      </c>
      <c r="CH293">
        <v>3</v>
      </c>
      <c r="CI293">
        <v>3</v>
      </c>
      <c r="CJ293">
        <v>3</v>
      </c>
      <c r="CK293">
        <v>3</v>
      </c>
      <c r="CL293">
        <v>5</v>
      </c>
      <c r="CM293">
        <v>5</v>
      </c>
      <c r="CN293">
        <v>6</v>
      </c>
      <c r="CO293">
        <v>6</v>
      </c>
      <c r="CP293">
        <v>6</v>
      </c>
      <c r="CQ293">
        <v>6</v>
      </c>
      <c r="CR293">
        <v>6</v>
      </c>
      <c r="CS293">
        <v>8</v>
      </c>
      <c r="CT293">
        <v>10</v>
      </c>
      <c r="CU293">
        <v>10</v>
      </c>
      <c r="CV293">
        <v>11</v>
      </c>
      <c r="CW293">
        <v>12</v>
      </c>
      <c r="CX293">
        <v>16</v>
      </c>
      <c r="CY293">
        <v>17</v>
      </c>
      <c r="CZ293">
        <v>19</v>
      </c>
      <c r="DA293">
        <v>19</v>
      </c>
      <c r="DB293">
        <v>21</v>
      </c>
      <c r="DC293">
        <v>23</v>
      </c>
      <c r="DD293">
        <v>25</v>
      </c>
      <c r="DE293">
        <v>26</v>
      </c>
      <c r="DF293">
        <v>28</v>
      </c>
      <c r="DG293">
        <v>31</v>
      </c>
      <c r="DH293">
        <v>33</v>
      </c>
      <c r="DI293">
        <v>38</v>
      </c>
      <c r="DJ293">
        <v>41</v>
      </c>
      <c r="DK293">
        <v>43</v>
      </c>
      <c r="DL293">
        <v>46</v>
      </c>
      <c r="DM293">
        <v>48</v>
      </c>
      <c r="DN293">
        <v>50</v>
      </c>
      <c r="DO293">
        <v>53</v>
      </c>
      <c r="DP293">
        <v>53</v>
      </c>
      <c r="DQ293">
        <v>53</v>
      </c>
      <c r="DR293">
        <v>53</v>
      </c>
      <c r="DS293">
        <v>53</v>
      </c>
      <c r="DT293">
        <v>52</v>
      </c>
      <c r="DU293">
        <v>52</v>
      </c>
      <c r="DV293">
        <v>53</v>
      </c>
      <c r="DW293">
        <v>58</v>
      </c>
      <c r="DX293">
        <v>58</v>
      </c>
      <c r="DY293">
        <v>60</v>
      </c>
      <c r="DZ293">
        <v>62</v>
      </c>
      <c r="EA293">
        <v>66</v>
      </c>
      <c r="EB293">
        <v>72</v>
      </c>
      <c r="EC293">
        <v>73</v>
      </c>
      <c r="ED293">
        <v>76</v>
      </c>
      <c r="EE293">
        <v>75</v>
      </c>
      <c r="EF293">
        <v>75</v>
      </c>
      <c r="EG293">
        <v>78</v>
      </c>
      <c r="EH293">
        <v>78</v>
      </c>
      <c r="EI293">
        <v>78</v>
      </c>
      <c r="EJ293">
        <v>80</v>
      </c>
    </row>
    <row r="294" spans="2:140" x14ac:dyDescent="0.25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2</v>
      </c>
      <c r="BM294">
        <v>2</v>
      </c>
      <c r="BN294">
        <v>2</v>
      </c>
      <c r="BO294">
        <v>3</v>
      </c>
      <c r="BP294">
        <v>4</v>
      </c>
      <c r="BQ294">
        <v>6</v>
      </c>
      <c r="BR294">
        <v>6</v>
      </c>
      <c r="BS294">
        <v>7</v>
      </c>
      <c r="BT294">
        <v>7</v>
      </c>
      <c r="BU294">
        <v>8</v>
      </c>
      <c r="BV294">
        <v>8</v>
      </c>
      <c r="BW294">
        <v>9</v>
      </c>
      <c r="BX294">
        <v>9</v>
      </c>
      <c r="BY294">
        <v>15</v>
      </c>
      <c r="BZ294">
        <v>15</v>
      </c>
      <c r="CA294">
        <v>15</v>
      </c>
      <c r="CB294">
        <v>20</v>
      </c>
      <c r="CC294">
        <v>21</v>
      </c>
      <c r="CD294">
        <v>22</v>
      </c>
      <c r="CE294">
        <v>22</v>
      </c>
      <c r="CF294">
        <v>30</v>
      </c>
      <c r="CG294">
        <v>31</v>
      </c>
      <c r="CH294">
        <v>39</v>
      </c>
      <c r="CI294">
        <v>39</v>
      </c>
      <c r="CJ294">
        <v>40</v>
      </c>
      <c r="CK294">
        <v>40</v>
      </c>
      <c r="CL294">
        <v>40</v>
      </c>
      <c r="CM294">
        <v>53</v>
      </c>
      <c r="CN294">
        <v>42</v>
      </c>
      <c r="CO294">
        <v>42</v>
      </c>
      <c r="CP294">
        <v>44</v>
      </c>
      <c r="CQ294">
        <v>45</v>
      </c>
      <c r="CR294">
        <v>44</v>
      </c>
      <c r="CS294">
        <v>44</v>
      </c>
      <c r="CT294">
        <v>47</v>
      </c>
      <c r="CU294">
        <v>47</v>
      </c>
      <c r="CV294">
        <v>50</v>
      </c>
      <c r="CW294">
        <v>52</v>
      </c>
      <c r="CX294">
        <v>52</v>
      </c>
      <c r="CY294">
        <v>55</v>
      </c>
      <c r="CZ294">
        <v>55</v>
      </c>
      <c r="DA294">
        <v>57</v>
      </c>
      <c r="DB294">
        <v>57</v>
      </c>
      <c r="DC294">
        <v>58</v>
      </c>
      <c r="DD294">
        <v>58</v>
      </c>
      <c r="DE294">
        <v>58</v>
      </c>
      <c r="DF294">
        <v>59</v>
      </c>
      <c r="DG294">
        <v>61</v>
      </c>
      <c r="DH294">
        <v>62</v>
      </c>
      <c r="DI294">
        <v>63</v>
      </c>
      <c r="DJ294">
        <v>65</v>
      </c>
      <c r="DK294">
        <v>65</v>
      </c>
      <c r="DL294">
        <v>67</v>
      </c>
      <c r="DM294">
        <v>67</v>
      </c>
      <c r="DN294">
        <v>67</v>
      </c>
      <c r="DO294">
        <v>68</v>
      </c>
      <c r="DP294">
        <v>69</v>
      </c>
      <c r="DQ294">
        <v>69</v>
      </c>
      <c r="DR294">
        <v>69</v>
      </c>
      <c r="DS294">
        <v>70</v>
      </c>
      <c r="DT294">
        <v>71</v>
      </c>
      <c r="DU294">
        <v>72</v>
      </c>
      <c r="DV294">
        <v>73</v>
      </c>
      <c r="DW294">
        <v>74</v>
      </c>
      <c r="DX294">
        <v>76</v>
      </c>
      <c r="DY294">
        <v>78</v>
      </c>
      <c r="DZ294">
        <v>83</v>
      </c>
      <c r="EA294">
        <v>88</v>
      </c>
      <c r="EB294">
        <v>96</v>
      </c>
      <c r="EC294">
        <v>114</v>
      </c>
      <c r="ED294">
        <v>126</v>
      </c>
      <c r="EE294">
        <v>143</v>
      </c>
      <c r="EF294">
        <v>147</v>
      </c>
      <c r="EG294">
        <v>150</v>
      </c>
      <c r="EH294">
        <v>150</v>
      </c>
      <c r="EI294">
        <v>152</v>
      </c>
      <c r="EJ294">
        <v>163</v>
      </c>
    </row>
    <row r="295" spans="2:140" x14ac:dyDescent="0.25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1</v>
      </c>
      <c r="BY295">
        <v>1</v>
      </c>
      <c r="BZ295">
        <v>2</v>
      </c>
      <c r="CA295">
        <v>2</v>
      </c>
      <c r="CB295">
        <v>4</v>
      </c>
      <c r="CC295">
        <v>4</v>
      </c>
      <c r="CD295">
        <v>4</v>
      </c>
      <c r="CE295">
        <v>6</v>
      </c>
      <c r="CF295">
        <v>6</v>
      </c>
      <c r="CG295">
        <v>6</v>
      </c>
      <c r="CH295">
        <v>8</v>
      </c>
      <c r="CI295">
        <v>12</v>
      </c>
      <c r="CJ295">
        <v>12</v>
      </c>
      <c r="CK295">
        <v>12</v>
      </c>
      <c r="CL295">
        <v>14</v>
      </c>
      <c r="CM295">
        <v>14</v>
      </c>
      <c r="CN295">
        <v>17</v>
      </c>
      <c r="CO295">
        <v>20</v>
      </c>
      <c r="CP295">
        <v>21</v>
      </c>
      <c r="CQ295">
        <v>21</v>
      </c>
      <c r="CR295">
        <v>22</v>
      </c>
      <c r="CS295">
        <v>22</v>
      </c>
      <c r="CT295">
        <v>23</v>
      </c>
      <c r="CU295">
        <v>23</v>
      </c>
      <c r="CV295">
        <v>25</v>
      </c>
      <c r="CW295">
        <v>25</v>
      </c>
      <c r="CX295">
        <v>25</v>
      </c>
      <c r="CY295">
        <v>25</v>
      </c>
      <c r="CZ295">
        <v>27</v>
      </c>
      <c r="DA295">
        <v>27</v>
      </c>
      <c r="DB295">
        <v>28</v>
      </c>
      <c r="DC295">
        <v>34</v>
      </c>
      <c r="DD295">
        <v>34</v>
      </c>
      <c r="DE295">
        <v>34</v>
      </c>
      <c r="DF295">
        <v>34</v>
      </c>
      <c r="DG295">
        <v>36</v>
      </c>
      <c r="DH295">
        <v>40</v>
      </c>
      <c r="DI295">
        <v>43</v>
      </c>
      <c r="DJ295">
        <v>43</v>
      </c>
      <c r="DK295">
        <v>45</v>
      </c>
      <c r="DL295">
        <v>52</v>
      </c>
      <c r="DM295">
        <v>53</v>
      </c>
      <c r="DN295">
        <v>53</v>
      </c>
      <c r="DO295">
        <v>57</v>
      </c>
      <c r="DP295">
        <v>60</v>
      </c>
      <c r="DQ295">
        <v>60</v>
      </c>
      <c r="DR295">
        <v>61</v>
      </c>
      <c r="DS295">
        <v>63</v>
      </c>
      <c r="DT295">
        <v>71</v>
      </c>
      <c r="DU295">
        <v>75</v>
      </c>
      <c r="DV295">
        <v>77</v>
      </c>
      <c r="DW295">
        <v>80</v>
      </c>
      <c r="DX295">
        <v>83</v>
      </c>
      <c r="DY295">
        <v>85</v>
      </c>
      <c r="DZ295">
        <v>92</v>
      </c>
      <c r="EA295">
        <v>96</v>
      </c>
      <c r="EB295">
        <v>99</v>
      </c>
      <c r="EC295">
        <v>106</v>
      </c>
      <c r="ED295">
        <v>110</v>
      </c>
      <c r="EE295">
        <v>115</v>
      </c>
      <c r="EF295">
        <v>122</v>
      </c>
      <c r="EG295">
        <v>123</v>
      </c>
      <c r="EH295">
        <v>123</v>
      </c>
      <c r="EI295">
        <v>124</v>
      </c>
      <c r="EJ295">
        <v>125</v>
      </c>
    </row>
    <row r="296" spans="2:140" x14ac:dyDescent="0.25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2</v>
      </c>
      <c r="BQ296">
        <v>2</v>
      </c>
      <c r="BR296">
        <v>2</v>
      </c>
      <c r="BS296">
        <v>2</v>
      </c>
      <c r="BT296">
        <v>2</v>
      </c>
      <c r="BU296">
        <v>2</v>
      </c>
      <c r="BV296">
        <v>2</v>
      </c>
      <c r="BW296">
        <v>2</v>
      </c>
      <c r="BX296">
        <v>4</v>
      </c>
      <c r="BY296">
        <v>7</v>
      </c>
      <c r="BZ296">
        <v>7</v>
      </c>
      <c r="CA296">
        <v>7</v>
      </c>
      <c r="CB296">
        <v>7</v>
      </c>
      <c r="CC296">
        <v>7</v>
      </c>
      <c r="CD296">
        <v>7</v>
      </c>
      <c r="CE296">
        <v>7</v>
      </c>
      <c r="CF296">
        <v>11</v>
      </c>
      <c r="CG296">
        <v>10</v>
      </c>
      <c r="CH296">
        <v>14</v>
      </c>
      <c r="CI296">
        <v>14</v>
      </c>
      <c r="CJ296">
        <v>17</v>
      </c>
      <c r="CK296">
        <v>18</v>
      </c>
      <c r="CL296">
        <v>21</v>
      </c>
      <c r="CM296">
        <v>21</v>
      </c>
      <c r="CN296">
        <v>22</v>
      </c>
      <c r="CO296">
        <v>25</v>
      </c>
      <c r="CP296">
        <v>26</v>
      </c>
      <c r="CQ296">
        <v>29</v>
      </c>
      <c r="CR296">
        <v>30</v>
      </c>
      <c r="CS296">
        <v>29</v>
      </c>
      <c r="CT296">
        <v>32</v>
      </c>
      <c r="CU296">
        <v>32</v>
      </c>
      <c r="CV296">
        <v>33</v>
      </c>
      <c r="CW296">
        <v>37</v>
      </c>
      <c r="CX296">
        <v>37</v>
      </c>
      <c r="CY296">
        <v>37</v>
      </c>
      <c r="CZ296">
        <v>41</v>
      </c>
      <c r="DA296">
        <v>42</v>
      </c>
      <c r="DB296">
        <v>49</v>
      </c>
      <c r="DC296">
        <v>59</v>
      </c>
      <c r="DD296">
        <v>65</v>
      </c>
      <c r="DE296">
        <v>68</v>
      </c>
      <c r="DF296">
        <v>76</v>
      </c>
      <c r="DG296">
        <v>83</v>
      </c>
      <c r="DH296">
        <v>95</v>
      </c>
      <c r="DI296">
        <v>102</v>
      </c>
      <c r="DJ296">
        <v>108</v>
      </c>
      <c r="DK296">
        <v>122</v>
      </c>
      <c r="DL296">
        <v>124</v>
      </c>
      <c r="DM296">
        <v>129</v>
      </c>
      <c r="DN296">
        <v>132</v>
      </c>
      <c r="DO296">
        <v>137</v>
      </c>
      <c r="DP296">
        <v>145</v>
      </c>
      <c r="DQ296">
        <v>146</v>
      </c>
      <c r="DR296">
        <v>151</v>
      </c>
      <c r="DS296">
        <v>159</v>
      </c>
      <c r="DT296">
        <v>172</v>
      </c>
      <c r="DU296">
        <v>173</v>
      </c>
      <c r="DV296">
        <v>182</v>
      </c>
      <c r="DW296">
        <v>191</v>
      </c>
      <c r="DX296">
        <v>197</v>
      </c>
      <c r="DY296">
        <v>206</v>
      </c>
      <c r="DZ296">
        <v>222</v>
      </c>
      <c r="EA296">
        <v>232</v>
      </c>
      <c r="EB296">
        <v>244</v>
      </c>
      <c r="EC296">
        <v>255</v>
      </c>
      <c r="ED296">
        <v>260</v>
      </c>
      <c r="EE296">
        <v>272</v>
      </c>
      <c r="EF296">
        <v>279</v>
      </c>
      <c r="EG296">
        <v>282</v>
      </c>
      <c r="EH296">
        <v>287</v>
      </c>
      <c r="EI296">
        <v>292</v>
      </c>
      <c r="EJ296">
        <v>296</v>
      </c>
    </row>
    <row r="297" spans="2:140" x14ac:dyDescent="0.25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1</v>
      </c>
      <c r="BR297">
        <v>1</v>
      </c>
      <c r="BS297">
        <v>4</v>
      </c>
      <c r="BT297">
        <v>4</v>
      </c>
      <c r="BU297">
        <v>4</v>
      </c>
      <c r="BV297">
        <v>4</v>
      </c>
      <c r="BW297">
        <v>5</v>
      </c>
      <c r="BX297">
        <v>8</v>
      </c>
      <c r="BY297">
        <v>10</v>
      </c>
      <c r="BZ297">
        <v>13</v>
      </c>
      <c r="CA297">
        <v>14</v>
      </c>
      <c r="CB297">
        <v>14</v>
      </c>
      <c r="CC297">
        <v>14</v>
      </c>
      <c r="CD297">
        <v>14</v>
      </c>
      <c r="CE297">
        <v>15</v>
      </c>
      <c r="CF297">
        <v>17</v>
      </c>
      <c r="CG297">
        <v>21</v>
      </c>
      <c r="CH297">
        <v>26</v>
      </c>
      <c r="CI297">
        <v>27</v>
      </c>
      <c r="CJ297">
        <v>29</v>
      </c>
      <c r="CK297">
        <v>29</v>
      </c>
      <c r="CL297">
        <v>32</v>
      </c>
      <c r="CM297">
        <v>34</v>
      </c>
      <c r="CN297">
        <v>40</v>
      </c>
      <c r="CO297">
        <v>42</v>
      </c>
      <c r="CP297">
        <v>46</v>
      </c>
      <c r="CQ297">
        <v>51</v>
      </c>
      <c r="CR297">
        <v>58</v>
      </c>
      <c r="CS297">
        <v>61</v>
      </c>
      <c r="CT297">
        <v>61</v>
      </c>
      <c r="CU297">
        <v>61</v>
      </c>
      <c r="CV297">
        <v>70</v>
      </c>
      <c r="CW297">
        <v>74</v>
      </c>
      <c r="CX297">
        <v>76</v>
      </c>
      <c r="CY297">
        <v>77</v>
      </c>
      <c r="CZ297">
        <v>77</v>
      </c>
      <c r="DA297">
        <v>76</v>
      </c>
      <c r="DB297">
        <v>77</v>
      </c>
      <c r="DC297">
        <v>79</v>
      </c>
      <c r="DD297">
        <v>90</v>
      </c>
      <c r="DE297">
        <v>99</v>
      </c>
      <c r="DF297">
        <v>109</v>
      </c>
      <c r="DG297">
        <v>124</v>
      </c>
      <c r="DH297">
        <v>136</v>
      </c>
      <c r="DI297">
        <v>142</v>
      </c>
      <c r="DJ297">
        <v>147</v>
      </c>
      <c r="DK297">
        <v>158</v>
      </c>
      <c r="DL297">
        <v>167</v>
      </c>
      <c r="DM297">
        <v>179</v>
      </c>
      <c r="DN297">
        <v>185</v>
      </c>
      <c r="DO297">
        <v>190</v>
      </c>
      <c r="DP297">
        <v>192</v>
      </c>
      <c r="DQ297">
        <v>192</v>
      </c>
      <c r="DR297">
        <v>196</v>
      </c>
      <c r="DS297">
        <v>195</v>
      </c>
      <c r="DT297">
        <v>206</v>
      </c>
      <c r="DU297">
        <v>207</v>
      </c>
      <c r="DV297">
        <v>209</v>
      </c>
      <c r="DW297">
        <v>214</v>
      </c>
      <c r="DX297">
        <v>221</v>
      </c>
      <c r="DY297">
        <v>226</v>
      </c>
      <c r="DZ297">
        <v>234</v>
      </c>
      <c r="EA297">
        <v>240</v>
      </c>
      <c r="EB297">
        <v>241</v>
      </c>
      <c r="EC297">
        <v>243</v>
      </c>
      <c r="ED297">
        <v>243</v>
      </c>
      <c r="EE297">
        <v>248</v>
      </c>
      <c r="EF297">
        <v>249</v>
      </c>
      <c r="EG297">
        <v>256</v>
      </c>
      <c r="EH297">
        <v>257</v>
      </c>
      <c r="EI297">
        <v>257</v>
      </c>
      <c r="EJ297">
        <v>260</v>
      </c>
    </row>
    <row r="298" spans="2:140" x14ac:dyDescent="0.25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1</v>
      </c>
      <c r="BF298">
        <v>1</v>
      </c>
      <c r="BG298">
        <v>1</v>
      </c>
      <c r="BH298">
        <v>2</v>
      </c>
      <c r="BI298">
        <v>4</v>
      </c>
      <c r="BJ298">
        <v>5</v>
      </c>
      <c r="BK298">
        <v>5</v>
      </c>
      <c r="BL298">
        <v>6</v>
      </c>
      <c r="BM298">
        <v>6</v>
      </c>
      <c r="BN298">
        <v>6</v>
      </c>
      <c r="BO298">
        <v>8</v>
      </c>
      <c r="BP298">
        <v>9</v>
      </c>
      <c r="BQ298">
        <v>10</v>
      </c>
      <c r="BR298">
        <v>12</v>
      </c>
      <c r="BS298">
        <v>12</v>
      </c>
      <c r="BT298">
        <v>13</v>
      </c>
      <c r="BU298">
        <v>13</v>
      </c>
      <c r="BV298">
        <v>13</v>
      </c>
      <c r="BW298">
        <v>14</v>
      </c>
      <c r="BX298">
        <v>17</v>
      </c>
      <c r="BY298">
        <v>19</v>
      </c>
      <c r="BZ298">
        <v>19</v>
      </c>
      <c r="CA298">
        <v>19</v>
      </c>
      <c r="CB298">
        <v>19</v>
      </c>
      <c r="CC298">
        <v>22</v>
      </c>
      <c r="CD298">
        <v>22</v>
      </c>
      <c r="CE298">
        <v>27</v>
      </c>
      <c r="CF298">
        <v>29</v>
      </c>
      <c r="CG298">
        <v>30</v>
      </c>
      <c r="CH298">
        <v>33</v>
      </c>
      <c r="CI298">
        <v>35</v>
      </c>
      <c r="CJ298">
        <v>43</v>
      </c>
      <c r="CK298">
        <v>47</v>
      </c>
      <c r="CL298">
        <v>54</v>
      </c>
      <c r="CM298">
        <v>54</v>
      </c>
      <c r="CN298">
        <v>58</v>
      </c>
      <c r="CO298">
        <v>63</v>
      </c>
      <c r="CP298">
        <v>69</v>
      </c>
      <c r="CQ298">
        <v>73</v>
      </c>
      <c r="CR298">
        <v>74</v>
      </c>
      <c r="CS298">
        <v>74</v>
      </c>
      <c r="CT298">
        <v>74</v>
      </c>
      <c r="CU298">
        <v>74</v>
      </c>
      <c r="CV298">
        <v>79</v>
      </c>
      <c r="CW298">
        <v>79</v>
      </c>
      <c r="CX298">
        <v>82</v>
      </c>
      <c r="CY298">
        <v>84</v>
      </c>
      <c r="CZ298">
        <v>86</v>
      </c>
      <c r="DA298">
        <v>88</v>
      </c>
      <c r="DB298">
        <v>93</v>
      </c>
      <c r="DC298">
        <v>103</v>
      </c>
      <c r="DD298">
        <v>111</v>
      </c>
      <c r="DE298">
        <v>121</v>
      </c>
      <c r="DF298">
        <v>121</v>
      </c>
      <c r="DG298">
        <v>127</v>
      </c>
      <c r="DH298">
        <v>130</v>
      </c>
      <c r="DI298">
        <v>135</v>
      </c>
      <c r="DJ298">
        <v>150</v>
      </c>
      <c r="DK298">
        <v>152</v>
      </c>
      <c r="DL298">
        <v>156</v>
      </c>
      <c r="DM298">
        <v>157</v>
      </c>
      <c r="DN298">
        <v>169</v>
      </c>
      <c r="DO298">
        <v>178</v>
      </c>
      <c r="DP298">
        <v>188</v>
      </c>
      <c r="DQ298">
        <v>192</v>
      </c>
      <c r="DR298">
        <v>197</v>
      </c>
      <c r="DS298">
        <v>207</v>
      </c>
      <c r="DT298">
        <v>226</v>
      </c>
      <c r="DU298">
        <v>234</v>
      </c>
      <c r="DV298">
        <v>242</v>
      </c>
      <c r="DW298">
        <v>254</v>
      </c>
      <c r="DX298">
        <v>263</v>
      </c>
      <c r="DY298">
        <v>270</v>
      </c>
      <c r="DZ298">
        <v>292</v>
      </c>
      <c r="EA298">
        <v>300</v>
      </c>
      <c r="EB298">
        <v>313</v>
      </c>
      <c r="EC298">
        <v>323</v>
      </c>
      <c r="ED298">
        <v>339</v>
      </c>
      <c r="EE298">
        <v>354</v>
      </c>
      <c r="EF298">
        <v>362</v>
      </c>
      <c r="EG298">
        <v>373</v>
      </c>
      <c r="EH298">
        <v>372</v>
      </c>
      <c r="EI298">
        <v>374</v>
      </c>
      <c r="EJ298">
        <v>381</v>
      </c>
    </row>
    <row r="299" spans="2:140" x14ac:dyDescent="0.25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1</v>
      </c>
      <c r="BT299">
        <v>1</v>
      </c>
      <c r="BU299">
        <v>1</v>
      </c>
      <c r="BV299">
        <v>1</v>
      </c>
      <c r="BW299">
        <v>1</v>
      </c>
      <c r="BX299">
        <v>2</v>
      </c>
      <c r="BY299">
        <v>2</v>
      </c>
      <c r="BZ299">
        <v>2</v>
      </c>
      <c r="CA299">
        <v>3</v>
      </c>
      <c r="CB299">
        <v>3</v>
      </c>
      <c r="CC299">
        <v>3</v>
      </c>
      <c r="CD299">
        <v>3</v>
      </c>
      <c r="CE299">
        <v>5</v>
      </c>
      <c r="CF299">
        <v>5</v>
      </c>
      <c r="CG299">
        <v>9</v>
      </c>
      <c r="CH299">
        <v>8</v>
      </c>
      <c r="CI299">
        <v>8</v>
      </c>
      <c r="CJ299">
        <v>10</v>
      </c>
      <c r="CK299">
        <v>9</v>
      </c>
      <c r="CL299">
        <v>11</v>
      </c>
      <c r="CM299">
        <v>14</v>
      </c>
      <c r="CN299">
        <v>12</v>
      </c>
      <c r="CO299">
        <v>14</v>
      </c>
      <c r="CP299">
        <v>16</v>
      </c>
      <c r="CQ299">
        <v>17</v>
      </c>
      <c r="CR299">
        <v>18</v>
      </c>
      <c r="CS299">
        <v>21</v>
      </c>
      <c r="CT299">
        <v>22</v>
      </c>
      <c r="CU299">
        <v>22</v>
      </c>
      <c r="CV299">
        <v>25</v>
      </c>
      <c r="CW299">
        <v>26</v>
      </c>
      <c r="CX299">
        <v>27</v>
      </c>
      <c r="CY299">
        <v>27</v>
      </c>
      <c r="CZ299">
        <v>28</v>
      </c>
      <c r="DA299">
        <v>29</v>
      </c>
      <c r="DB299">
        <v>30</v>
      </c>
      <c r="DC299">
        <v>31</v>
      </c>
      <c r="DD299">
        <v>32</v>
      </c>
      <c r="DE299">
        <v>31</v>
      </c>
      <c r="DF299">
        <v>30</v>
      </c>
      <c r="DG299">
        <v>33</v>
      </c>
      <c r="DH299">
        <v>35</v>
      </c>
      <c r="DI299">
        <v>36</v>
      </c>
      <c r="DJ299">
        <v>36</v>
      </c>
      <c r="DK299">
        <v>37</v>
      </c>
      <c r="DL299">
        <v>38</v>
      </c>
      <c r="DM299">
        <v>38</v>
      </c>
      <c r="DN299">
        <v>39</v>
      </c>
      <c r="DO299">
        <v>39</v>
      </c>
      <c r="DP299">
        <v>39</v>
      </c>
      <c r="DQ299">
        <v>39</v>
      </c>
      <c r="DR299">
        <v>39</v>
      </c>
      <c r="DS299">
        <v>39</v>
      </c>
      <c r="DT299">
        <v>39</v>
      </c>
      <c r="DU299">
        <v>39</v>
      </c>
      <c r="DV299">
        <v>39</v>
      </c>
      <c r="DW299">
        <v>40</v>
      </c>
      <c r="DX299">
        <v>43</v>
      </c>
      <c r="DY299">
        <v>43</v>
      </c>
      <c r="DZ299">
        <v>45</v>
      </c>
      <c r="EA299">
        <v>48</v>
      </c>
      <c r="EB299">
        <v>49</v>
      </c>
      <c r="EC299">
        <v>57</v>
      </c>
      <c r="ED299">
        <v>57</v>
      </c>
      <c r="EE299">
        <v>63</v>
      </c>
      <c r="EF299">
        <v>72</v>
      </c>
      <c r="EG299">
        <v>74</v>
      </c>
      <c r="EH299">
        <v>75</v>
      </c>
      <c r="EI299">
        <v>75</v>
      </c>
      <c r="EJ299">
        <v>79</v>
      </c>
    </row>
    <row r="300" spans="2:140" x14ac:dyDescent="0.25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4</v>
      </c>
      <c r="BR300">
        <v>4</v>
      </c>
      <c r="BS300">
        <v>6</v>
      </c>
      <c r="BT300">
        <v>6</v>
      </c>
      <c r="BU300">
        <v>6</v>
      </c>
      <c r="BV300">
        <v>8</v>
      </c>
      <c r="BW300">
        <v>10</v>
      </c>
      <c r="BX300">
        <v>13</v>
      </c>
      <c r="BY300">
        <v>19</v>
      </c>
      <c r="BZ300">
        <v>26</v>
      </c>
      <c r="CA300">
        <v>35</v>
      </c>
      <c r="CB300">
        <v>41</v>
      </c>
      <c r="CC300">
        <v>43</v>
      </c>
      <c r="CD300">
        <v>43</v>
      </c>
      <c r="CE300">
        <v>49</v>
      </c>
      <c r="CF300">
        <v>63</v>
      </c>
      <c r="CG300">
        <v>74</v>
      </c>
      <c r="CH300">
        <v>75</v>
      </c>
      <c r="CI300">
        <v>77</v>
      </c>
      <c r="CJ300">
        <v>78</v>
      </c>
      <c r="CK300">
        <v>78</v>
      </c>
      <c r="CL300">
        <v>86</v>
      </c>
      <c r="CM300">
        <v>87</v>
      </c>
      <c r="CN300">
        <v>93</v>
      </c>
      <c r="CO300">
        <v>98</v>
      </c>
      <c r="CP300">
        <v>100</v>
      </c>
      <c r="CQ300">
        <v>109</v>
      </c>
      <c r="CR300">
        <v>116</v>
      </c>
      <c r="CS300">
        <v>120</v>
      </c>
      <c r="CT300">
        <v>121</v>
      </c>
      <c r="CU300">
        <v>121</v>
      </c>
      <c r="CV300">
        <v>125</v>
      </c>
      <c r="CW300">
        <v>126</v>
      </c>
      <c r="CX300">
        <v>130</v>
      </c>
      <c r="CY300">
        <v>139</v>
      </c>
      <c r="CZ300">
        <v>139</v>
      </c>
      <c r="DA300">
        <v>139</v>
      </c>
      <c r="DB300">
        <v>141</v>
      </c>
      <c r="DC300">
        <v>143</v>
      </c>
      <c r="DD300">
        <v>146</v>
      </c>
      <c r="DE300">
        <v>152</v>
      </c>
      <c r="DF300">
        <v>158</v>
      </c>
      <c r="DG300">
        <v>161</v>
      </c>
      <c r="DH300">
        <v>166</v>
      </c>
      <c r="DI300">
        <v>170</v>
      </c>
      <c r="DJ300">
        <v>182</v>
      </c>
      <c r="DK300">
        <v>193</v>
      </c>
      <c r="DL300">
        <v>196</v>
      </c>
      <c r="DM300">
        <v>197</v>
      </c>
      <c r="DN300">
        <v>198</v>
      </c>
      <c r="DO300">
        <v>199</v>
      </c>
      <c r="DP300">
        <v>202</v>
      </c>
      <c r="DQ300">
        <v>204</v>
      </c>
      <c r="DR300">
        <v>206</v>
      </c>
      <c r="DS300">
        <v>215</v>
      </c>
      <c r="DT300">
        <v>223</v>
      </c>
      <c r="DU300">
        <v>226</v>
      </c>
      <c r="DV300">
        <v>225</v>
      </c>
      <c r="DW300">
        <v>228</v>
      </c>
      <c r="DX300">
        <v>236</v>
      </c>
      <c r="DY300">
        <v>238</v>
      </c>
      <c r="DZ300">
        <v>240</v>
      </c>
      <c r="EA300">
        <v>240</v>
      </c>
      <c r="EB300">
        <v>244</v>
      </c>
      <c r="EC300">
        <v>247</v>
      </c>
      <c r="ED300">
        <v>248</v>
      </c>
      <c r="EE300">
        <v>257</v>
      </c>
      <c r="EF300">
        <v>260</v>
      </c>
      <c r="EG300">
        <v>261</v>
      </c>
      <c r="EH300">
        <v>262</v>
      </c>
      <c r="EI300">
        <v>263</v>
      </c>
      <c r="EJ300">
        <v>265</v>
      </c>
    </row>
    <row r="301" spans="2:140" x14ac:dyDescent="0.25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1</v>
      </c>
      <c r="BV301">
        <v>1</v>
      </c>
      <c r="BW301">
        <v>1</v>
      </c>
      <c r="BX301">
        <v>1</v>
      </c>
      <c r="BY301">
        <v>1</v>
      </c>
      <c r="BZ301">
        <v>1</v>
      </c>
      <c r="CA301">
        <v>1</v>
      </c>
      <c r="CB301">
        <v>1</v>
      </c>
      <c r="CC301">
        <v>1</v>
      </c>
      <c r="CD301">
        <v>1</v>
      </c>
      <c r="CE301">
        <v>1</v>
      </c>
      <c r="CF301">
        <v>2</v>
      </c>
      <c r="CG301">
        <v>3</v>
      </c>
      <c r="CH301">
        <v>4</v>
      </c>
      <c r="CI301">
        <v>4</v>
      </c>
      <c r="CJ301">
        <v>4</v>
      </c>
      <c r="CK301">
        <v>4</v>
      </c>
      <c r="CL301">
        <v>4</v>
      </c>
      <c r="CM301">
        <v>4</v>
      </c>
      <c r="CN301">
        <v>4</v>
      </c>
      <c r="CO301">
        <v>4</v>
      </c>
      <c r="CP301">
        <v>3</v>
      </c>
      <c r="CQ301">
        <v>4</v>
      </c>
      <c r="CR301">
        <v>4</v>
      </c>
      <c r="CS301">
        <v>4</v>
      </c>
      <c r="CT301">
        <v>4</v>
      </c>
      <c r="CU301">
        <v>4</v>
      </c>
      <c r="CV301">
        <v>5</v>
      </c>
      <c r="CW301">
        <v>5</v>
      </c>
      <c r="CX301">
        <v>5</v>
      </c>
      <c r="CY301">
        <v>6</v>
      </c>
      <c r="CZ301">
        <v>6</v>
      </c>
      <c r="DA301">
        <v>6</v>
      </c>
      <c r="DB301">
        <v>6</v>
      </c>
      <c r="DC301">
        <v>6</v>
      </c>
      <c r="DD301">
        <v>6</v>
      </c>
      <c r="DE301">
        <v>6</v>
      </c>
      <c r="DF301">
        <v>6</v>
      </c>
      <c r="DG301">
        <v>7</v>
      </c>
      <c r="DH301">
        <v>7</v>
      </c>
      <c r="DI301">
        <v>7</v>
      </c>
      <c r="DJ301">
        <v>7</v>
      </c>
      <c r="DK301">
        <v>7</v>
      </c>
      <c r="DL301">
        <v>9</v>
      </c>
      <c r="DM301">
        <v>9</v>
      </c>
      <c r="DN301">
        <v>10</v>
      </c>
      <c r="DO301">
        <v>9</v>
      </c>
      <c r="DP301">
        <v>9</v>
      </c>
      <c r="DQ301">
        <v>9</v>
      </c>
      <c r="DR301">
        <v>9</v>
      </c>
      <c r="DS301">
        <v>9</v>
      </c>
      <c r="DT301">
        <v>9</v>
      </c>
      <c r="DU301">
        <v>10</v>
      </c>
      <c r="DV301">
        <v>11</v>
      </c>
      <c r="DW301">
        <v>11</v>
      </c>
      <c r="DX301">
        <v>11</v>
      </c>
      <c r="DY301">
        <v>11</v>
      </c>
      <c r="DZ301">
        <v>13</v>
      </c>
      <c r="EA301">
        <v>13</v>
      </c>
      <c r="EB301">
        <v>13</v>
      </c>
      <c r="EC301">
        <v>13</v>
      </c>
      <c r="ED301">
        <v>15</v>
      </c>
      <c r="EE301">
        <v>16</v>
      </c>
      <c r="EF301">
        <v>16</v>
      </c>
      <c r="EG301">
        <v>16</v>
      </c>
      <c r="EH301">
        <v>16</v>
      </c>
      <c r="EI301">
        <v>16</v>
      </c>
      <c r="EJ301">
        <v>16</v>
      </c>
    </row>
    <row r="302" spans="2:140" x14ac:dyDescent="0.25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1</v>
      </c>
      <c r="BO302">
        <v>1</v>
      </c>
      <c r="BP302">
        <v>2</v>
      </c>
      <c r="BQ302">
        <v>3</v>
      </c>
      <c r="BR302">
        <v>3</v>
      </c>
      <c r="BS302">
        <v>3</v>
      </c>
      <c r="BT302">
        <v>3</v>
      </c>
      <c r="BU302">
        <v>3</v>
      </c>
      <c r="BV302">
        <v>3</v>
      </c>
      <c r="BW302">
        <v>3</v>
      </c>
      <c r="BX302">
        <v>4</v>
      </c>
      <c r="BY302">
        <v>5</v>
      </c>
      <c r="BZ302">
        <v>6</v>
      </c>
      <c r="CA302">
        <v>6</v>
      </c>
      <c r="CB302">
        <v>6</v>
      </c>
      <c r="CC302">
        <v>7</v>
      </c>
      <c r="CD302">
        <v>7</v>
      </c>
      <c r="CE302">
        <v>8</v>
      </c>
      <c r="CF302">
        <v>8</v>
      </c>
      <c r="CG302">
        <v>8</v>
      </c>
      <c r="CH302">
        <v>10</v>
      </c>
      <c r="CI302">
        <v>10</v>
      </c>
      <c r="CJ302">
        <v>12</v>
      </c>
      <c r="CK302">
        <v>14</v>
      </c>
      <c r="CL302">
        <v>17</v>
      </c>
      <c r="CM302">
        <v>18</v>
      </c>
      <c r="CN302">
        <v>17</v>
      </c>
      <c r="CO302">
        <v>17</v>
      </c>
      <c r="CP302">
        <v>18</v>
      </c>
      <c r="CQ302">
        <v>18</v>
      </c>
      <c r="CR302">
        <v>22</v>
      </c>
      <c r="CS302">
        <v>25</v>
      </c>
      <c r="CT302">
        <v>32</v>
      </c>
      <c r="CU302">
        <v>32</v>
      </c>
      <c r="CV302">
        <v>41</v>
      </c>
      <c r="CW302">
        <v>43</v>
      </c>
      <c r="CX302">
        <v>44</v>
      </c>
      <c r="CY302">
        <v>45</v>
      </c>
      <c r="CZ302">
        <v>58</v>
      </c>
      <c r="DA302">
        <v>78</v>
      </c>
      <c r="DB302">
        <v>100</v>
      </c>
      <c r="DC302">
        <v>132</v>
      </c>
      <c r="DD302">
        <v>136</v>
      </c>
      <c r="DE302">
        <v>152</v>
      </c>
      <c r="DF302">
        <v>164</v>
      </c>
      <c r="DG302">
        <v>184</v>
      </c>
      <c r="DH302">
        <v>202</v>
      </c>
      <c r="DI302">
        <v>216</v>
      </c>
      <c r="DJ302">
        <v>226</v>
      </c>
      <c r="DK302">
        <v>247</v>
      </c>
      <c r="DL302">
        <v>264</v>
      </c>
      <c r="DM302">
        <v>270</v>
      </c>
      <c r="DN302">
        <v>288</v>
      </c>
      <c r="DO302">
        <v>309</v>
      </c>
      <c r="DP302">
        <v>329</v>
      </c>
      <c r="DQ302">
        <v>334</v>
      </c>
      <c r="DR302">
        <v>344</v>
      </c>
      <c r="DS302">
        <v>364</v>
      </c>
      <c r="DT302">
        <v>399</v>
      </c>
      <c r="DU302">
        <v>409</v>
      </c>
      <c r="DV302">
        <v>422</v>
      </c>
      <c r="DW302">
        <v>434</v>
      </c>
      <c r="DX302">
        <v>447</v>
      </c>
      <c r="DY302">
        <v>467</v>
      </c>
      <c r="DZ302">
        <v>486</v>
      </c>
      <c r="EA302">
        <v>498</v>
      </c>
      <c r="EB302">
        <v>514</v>
      </c>
      <c r="EC302">
        <v>540</v>
      </c>
      <c r="ED302">
        <v>545</v>
      </c>
      <c r="EE302">
        <v>556</v>
      </c>
      <c r="EF302">
        <v>562</v>
      </c>
      <c r="EG302">
        <v>576</v>
      </c>
      <c r="EH302">
        <v>578</v>
      </c>
      <c r="EI302">
        <v>585</v>
      </c>
      <c r="EJ302">
        <v>593</v>
      </c>
    </row>
    <row r="303" spans="2:140" x14ac:dyDescent="0.25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1</v>
      </c>
      <c r="CE303">
        <v>1</v>
      </c>
      <c r="CF303">
        <v>0</v>
      </c>
      <c r="CG303">
        <v>0</v>
      </c>
      <c r="CH303">
        <v>1</v>
      </c>
      <c r="CI303">
        <v>1</v>
      </c>
      <c r="CJ303">
        <v>1</v>
      </c>
      <c r="CK303">
        <v>2</v>
      </c>
      <c r="CL303">
        <v>2</v>
      </c>
      <c r="CM303">
        <v>2</v>
      </c>
      <c r="CN303">
        <v>4</v>
      </c>
      <c r="CO303">
        <v>4</v>
      </c>
      <c r="CP303">
        <v>4</v>
      </c>
      <c r="CQ303">
        <v>4</v>
      </c>
      <c r="CR303">
        <v>5</v>
      </c>
      <c r="CS303">
        <v>6</v>
      </c>
      <c r="CT303">
        <v>6</v>
      </c>
      <c r="CU303">
        <v>6</v>
      </c>
      <c r="CV303">
        <v>8</v>
      </c>
      <c r="CW303">
        <v>8</v>
      </c>
      <c r="CX303">
        <v>8</v>
      </c>
      <c r="CY303">
        <v>9</v>
      </c>
      <c r="CZ303">
        <v>9</v>
      </c>
      <c r="DA303">
        <v>9</v>
      </c>
      <c r="DB303">
        <v>10</v>
      </c>
      <c r="DC303">
        <v>10</v>
      </c>
      <c r="DD303">
        <v>11</v>
      </c>
      <c r="DE303">
        <v>11</v>
      </c>
      <c r="DF303">
        <v>11</v>
      </c>
      <c r="DG303">
        <v>11</v>
      </c>
      <c r="DH303">
        <v>12</v>
      </c>
      <c r="DI303">
        <v>13</v>
      </c>
      <c r="DJ303">
        <v>13</v>
      </c>
      <c r="DK303">
        <v>15</v>
      </c>
      <c r="DL303">
        <v>16</v>
      </c>
      <c r="DM303">
        <v>17</v>
      </c>
      <c r="DN303">
        <v>18</v>
      </c>
      <c r="DO303">
        <v>19</v>
      </c>
      <c r="DP303">
        <v>20</v>
      </c>
      <c r="DQ303">
        <v>20</v>
      </c>
      <c r="DR303">
        <v>22</v>
      </c>
      <c r="DS303">
        <v>23</v>
      </c>
      <c r="DT303">
        <v>26</v>
      </c>
      <c r="DU303">
        <v>27</v>
      </c>
      <c r="DV303">
        <v>28</v>
      </c>
      <c r="DW303">
        <v>31</v>
      </c>
      <c r="DX303">
        <v>33</v>
      </c>
      <c r="DY303">
        <v>35</v>
      </c>
      <c r="DZ303">
        <v>40</v>
      </c>
      <c r="EA303">
        <v>40</v>
      </c>
      <c r="EB303">
        <v>40</v>
      </c>
      <c r="EC303">
        <v>39</v>
      </c>
      <c r="ED303">
        <v>40</v>
      </c>
      <c r="EE303">
        <v>43</v>
      </c>
      <c r="EF303">
        <v>43</v>
      </c>
      <c r="EG303">
        <v>43</v>
      </c>
      <c r="EH303">
        <v>44</v>
      </c>
      <c r="EI303">
        <v>44</v>
      </c>
      <c r="EJ303">
        <v>45</v>
      </c>
    </row>
    <row r="304" spans="2:140" x14ac:dyDescent="0.25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1</v>
      </c>
      <c r="BS304">
        <v>3</v>
      </c>
      <c r="BT304">
        <v>3</v>
      </c>
      <c r="BU304">
        <v>3</v>
      </c>
      <c r="BV304">
        <v>3</v>
      </c>
      <c r="BW304">
        <v>4</v>
      </c>
      <c r="BX304">
        <v>4</v>
      </c>
      <c r="BY304">
        <v>5</v>
      </c>
      <c r="BZ304">
        <v>5</v>
      </c>
      <c r="CA304">
        <v>6</v>
      </c>
      <c r="CB304">
        <v>8</v>
      </c>
      <c r="CC304">
        <v>10</v>
      </c>
      <c r="CD304">
        <v>10</v>
      </c>
      <c r="CE304">
        <v>12</v>
      </c>
      <c r="CF304">
        <v>13</v>
      </c>
      <c r="CG304">
        <v>14</v>
      </c>
      <c r="CH304">
        <v>17</v>
      </c>
      <c r="CI304">
        <v>18</v>
      </c>
      <c r="CJ304">
        <v>18</v>
      </c>
      <c r="CK304">
        <v>18</v>
      </c>
      <c r="CL304">
        <v>20</v>
      </c>
      <c r="CM304">
        <v>24</v>
      </c>
      <c r="CN304">
        <v>29</v>
      </c>
      <c r="CO304">
        <v>29</v>
      </c>
      <c r="CP304">
        <v>32</v>
      </c>
      <c r="CQ304">
        <v>32</v>
      </c>
      <c r="CR304">
        <v>40</v>
      </c>
      <c r="CS304">
        <v>41</v>
      </c>
      <c r="CT304">
        <v>44</v>
      </c>
      <c r="CU304">
        <v>44</v>
      </c>
      <c r="CV304">
        <v>46</v>
      </c>
      <c r="CW304">
        <v>46</v>
      </c>
      <c r="CX304">
        <v>47</v>
      </c>
      <c r="CY304">
        <v>50</v>
      </c>
      <c r="CZ304">
        <v>55</v>
      </c>
      <c r="DA304">
        <v>54</v>
      </c>
      <c r="DB304">
        <v>55</v>
      </c>
      <c r="DC304">
        <v>58</v>
      </c>
      <c r="DD304">
        <v>61</v>
      </c>
      <c r="DE304">
        <v>61</v>
      </c>
      <c r="DF304">
        <v>64</v>
      </c>
      <c r="DG304">
        <v>67</v>
      </c>
      <c r="DH304">
        <v>70</v>
      </c>
      <c r="DI304">
        <v>70</v>
      </c>
      <c r="DJ304">
        <v>70</v>
      </c>
      <c r="DK304">
        <v>73</v>
      </c>
      <c r="DL304">
        <v>73</v>
      </c>
      <c r="DM304">
        <v>74</v>
      </c>
      <c r="DN304">
        <v>76</v>
      </c>
      <c r="DO304">
        <v>79</v>
      </c>
      <c r="DP304">
        <v>81</v>
      </c>
      <c r="DQ304">
        <v>81</v>
      </c>
      <c r="DR304">
        <v>87</v>
      </c>
      <c r="DS304">
        <v>87</v>
      </c>
      <c r="DT304">
        <v>86</v>
      </c>
      <c r="DU304">
        <v>87</v>
      </c>
      <c r="DV304">
        <v>88</v>
      </c>
      <c r="DW304">
        <v>90</v>
      </c>
      <c r="DX304">
        <v>89</v>
      </c>
      <c r="DY304">
        <v>91</v>
      </c>
      <c r="DZ304">
        <v>91</v>
      </c>
      <c r="EA304">
        <v>91</v>
      </c>
      <c r="EB304">
        <v>92</v>
      </c>
      <c r="EC304">
        <v>93</v>
      </c>
      <c r="ED304">
        <v>94</v>
      </c>
      <c r="EE304">
        <v>94</v>
      </c>
      <c r="EF304">
        <v>95</v>
      </c>
      <c r="EG304">
        <v>95</v>
      </c>
      <c r="EH304">
        <v>95</v>
      </c>
      <c r="EI304">
        <v>95</v>
      </c>
      <c r="EJ304">
        <v>95</v>
      </c>
    </row>
    <row r="305" spans="2:140" x14ac:dyDescent="0.25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1</v>
      </c>
      <c r="BV305">
        <v>1</v>
      </c>
      <c r="BW305">
        <v>1</v>
      </c>
      <c r="BX305">
        <v>1</v>
      </c>
      <c r="BY305">
        <v>3</v>
      </c>
      <c r="BZ305">
        <v>3</v>
      </c>
      <c r="CA305">
        <v>3</v>
      </c>
      <c r="CB305">
        <v>4</v>
      </c>
      <c r="CC305">
        <v>7</v>
      </c>
      <c r="CD305">
        <v>7</v>
      </c>
      <c r="CE305">
        <v>7</v>
      </c>
      <c r="CF305">
        <v>7</v>
      </c>
      <c r="CG305">
        <v>11</v>
      </c>
      <c r="CH305">
        <v>15</v>
      </c>
      <c r="CI305">
        <v>15</v>
      </c>
      <c r="CJ305">
        <v>17</v>
      </c>
      <c r="CK305">
        <v>18</v>
      </c>
      <c r="CL305">
        <v>21</v>
      </c>
      <c r="CM305">
        <v>22</v>
      </c>
      <c r="CN305">
        <v>23</v>
      </c>
      <c r="CO305">
        <v>25</v>
      </c>
      <c r="CP305">
        <v>31</v>
      </c>
      <c r="CQ305">
        <v>34</v>
      </c>
      <c r="CR305">
        <v>36</v>
      </c>
      <c r="CS305">
        <v>37</v>
      </c>
      <c r="CT305">
        <v>39</v>
      </c>
      <c r="CU305">
        <v>39</v>
      </c>
      <c r="CV305">
        <v>41</v>
      </c>
      <c r="CW305">
        <v>41</v>
      </c>
      <c r="CX305">
        <v>41</v>
      </c>
      <c r="CY305">
        <v>43</v>
      </c>
      <c r="CZ305">
        <v>47</v>
      </c>
      <c r="DA305">
        <v>50</v>
      </c>
      <c r="DB305">
        <v>52</v>
      </c>
      <c r="DC305">
        <v>52</v>
      </c>
      <c r="DD305">
        <v>56</v>
      </c>
      <c r="DE305">
        <v>59</v>
      </c>
      <c r="DF305">
        <v>60</v>
      </c>
      <c r="DG305">
        <v>62</v>
      </c>
      <c r="DH305">
        <v>62</v>
      </c>
      <c r="DI305">
        <v>66</v>
      </c>
      <c r="DJ305">
        <v>69</v>
      </c>
      <c r="DK305">
        <v>72</v>
      </c>
      <c r="DL305">
        <v>74</v>
      </c>
      <c r="DM305">
        <v>74</v>
      </c>
      <c r="DN305">
        <v>79</v>
      </c>
      <c r="DO305">
        <v>79</v>
      </c>
      <c r="DP305">
        <v>84</v>
      </c>
      <c r="DQ305">
        <v>85</v>
      </c>
      <c r="DR305">
        <v>91</v>
      </c>
      <c r="DS305">
        <v>96</v>
      </c>
      <c r="DT305">
        <v>106</v>
      </c>
      <c r="DU305">
        <v>110</v>
      </c>
      <c r="DV305">
        <v>119</v>
      </c>
      <c r="DW305">
        <v>122</v>
      </c>
      <c r="DX305">
        <v>129</v>
      </c>
      <c r="DY305">
        <v>132</v>
      </c>
      <c r="DZ305">
        <v>135</v>
      </c>
      <c r="EA305">
        <v>141</v>
      </c>
      <c r="EB305">
        <v>151</v>
      </c>
      <c r="EC305">
        <v>157</v>
      </c>
      <c r="ED305">
        <v>159</v>
      </c>
      <c r="EE305">
        <v>173</v>
      </c>
      <c r="EF305">
        <v>175</v>
      </c>
      <c r="EG305">
        <v>178</v>
      </c>
      <c r="EH305">
        <v>179</v>
      </c>
      <c r="EI305">
        <v>185</v>
      </c>
      <c r="EJ305">
        <v>192</v>
      </c>
    </row>
    <row r="306" spans="2:140" x14ac:dyDescent="0.25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2</v>
      </c>
      <c r="BZ306">
        <v>2</v>
      </c>
      <c r="CA306">
        <v>3</v>
      </c>
      <c r="CB306">
        <v>4</v>
      </c>
      <c r="CC306">
        <v>4</v>
      </c>
      <c r="CD306">
        <v>5</v>
      </c>
      <c r="CE306">
        <v>7</v>
      </c>
      <c r="CF306">
        <v>10</v>
      </c>
      <c r="CG306">
        <v>10</v>
      </c>
      <c r="CH306">
        <v>11</v>
      </c>
      <c r="CI306">
        <v>13</v>
      </c>
      <c r="CJ306">
        <v>14</v>
      </c>
      <c r="CK306">
        <v>14</v>
      </c>
      <c r="CL306">
        <v>15</v>
      </c>
      <c r="CM306">
        <v>16</v>
      </c>
      <c r="CN306">
        <v>17</v>
      </c>
      <c r="CO306">
        <v>17</v>
      </c>
      <c r="CP306">
        <v>18</v>
      </c>
      <c r="CQ306">
        <v>20</v>
      </c>
      <c r="CR306">
        <v>20</v>
      </c>
      <c r="CS306">
        <v>22</v>
      </c>
      <c r="CT306">
        <v>22</v>
      </c>
      <c r="CU306">
        <v>22</v>
      </c>
      <c r="CV306">
        <v>22</v>
      </c>
      <c r="CW306">
        <v>22</v>
      </c>
      <c r="CX306">
        <v>22</v>
      </c>
      <c r="CY306">
        <v>23</v>
      </c>
      <c r="CZ306">
        <v>24</v>
      </c>
      <c r="DA306">
        <v>24</v>
      </c>
      <c r="DB306">
        <v>26</v>
      </c>
      <c r="DC306">
        <v>27</v>
      </c>
      <c r="DD306">
        <v>27</v>
      </c>
      <c r="DE306">
        <v>27</v>
      </c>
      <c r="DF306">
        <v>27</v>
      </c>
      <c r="DG306">
        <v>27</v>
      </c>
      <c r="DH306">
        <v>27</v>
      </c>
      <c r="DI306">
        <v>28</v>
      </c>
      <c r="DJ306">
        <v>28</v>
      </c>
      <c r="DK306">
        <v>30</v>
      </c>
      <c r="DL306">
        <v>32</v>
      </c>
      <c r="DM306">
        <v>33</v>
      </c>
      <c r="DN306">
        <v>35</v>
      </c>
      <c r="DO306">
        <v>37</v>
      </c>
      <c r="DP306">
        <v>39</v>
      </c>
      <c r="DQ306">
        <v>39</v>
      </c>
      <c r="DR306">
        <v>40</v>
      </c>
      <c r="DS306">
        <v>44</v>
      </c>
      <c r="DT306">
        <v>48</v>
      </c>
      <c r="DU306">
        <v>48</v>
      </c>
      <c r="DV306">
        <v>50</v>
      </c>
      <c r="DW306">
        <v>52</v>
      </c>
      <c r="DX306">
        <v>56</v>
      </c>
      <c r="DY306">
        <v>64</v>
      </c>
      <c r="DZ306">
        <v>69</v>
      </c>
      <c r="EA306">
        <v>70</v>
      </c>
      <c r="EB306">
        <v>71</v>
      </c>
      <c r="EC306">
        <v>73</v>
      </c>
      <c r="ED306">
        <v>74</v>
      </c>
      <c r="EE306">
        <v>80</v>
      </c>
      <c r="EF306">
        <v>80</v>
      </c>
      <c r="EG306">
        <v>81</v>
      </c>
      <c r="EH306">
        <v>81</v>
      </c>
      <c r="EI306">
        <v>82</v>
      </c>
      <c r="EJ306">
        <v>84</v>
      </c>
    </row>
    <row r="307" spans="2:140" x14ac:dyDescent="0.25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1</v>
      </c>
      <c r="BO307">
        <v>1</v>
      </c>
      <c r="BP307">
        <v>2</v>
      </c>
      <c r="BQ307">
        <v>3</v>
      </c>
      <c r="BR307">
        <v>3</v>
      </c>
      <c r="BS307">
        <v>4</v>
      </c>
      <c r="BT307">
        <v>6</v>
      </c>
      <c r="BU307">
        <v>9</v>
      </c>
      <c r="BV307">
        <v>9</v>
      </c>
      <c r="BW307">
        <v>8</v>
      </c>
      <c r="BX307">
        <v>9</v>
      </c>
      <c r="BY307">
        <v>12</v>
      </c>
      <c r="BZ307">
        <v>14</v>
      </c>
      <c r="CA307">
        <v>15</v>
      </c>
      <c r="CB307">
        <v>22</v>
      </c>
      <c r="CC307">
        <v>25</v>
      </c>
      <c r="CD307">
        <v>25</v>
      </c>
      <c r="CE307">
        <v>30</v>
      </c>
      <c r="CF307">
        <v>33</v>
      </c>
      <c r="CG307">
        <v>37</v>
      </c>
      <c r="CH307">
        <v>44</v>
      </c>
      <c r="CI307">
        <v>47</v>
      </c>
      <c r="CJ307">
        <v>52</v>
      </c>
      <c r="CK307">
        <v>54</v>
      </c>
      <c r="CL307">
        <v>57</v>
      </c>
      <c r="CM307">
        <v>64</v>
      </c>
      <c r="CN307">
        <v>63</v>
      </c>
      <c r="CO307">
        <v>66</v>
      </c>
      <c r="CP307">
        <v>70</v>
      </c>
      <c r="CQ307">
        <v>73</v>
      </c>
      <c r="CR307">
        <v>75</v>
      </c>
      <c r="CS307">
        <v>78</v>
      </c>
      <c r="CT307">
        <v>76</v>
      </c>
      <c r="CU307">
        <v>76</v>
      </c>
      <c r="CV307">
        <v>77</v>
      </c>
      <c r="CW307">
        <v>79</v>
      </c>
      <c r="CX307">
        <v>84</v>
      </c>
      <c r="CY307">
        <v>87</v>
      </c>
      <c r="CZ307">
        <v>90</v>
      </c>
      <c r="DA307">
        <v>90</v>
      </c>
      <c r="DB307">
        <v>93</v>
      </c>
      <c r="DC307">
        <v>95</v>
      </c>
      <c r="DD307">
        <v>97</v>
      </c>
      <c r="DE307">
        <v>98</v>
      </c>
      <c r="DF307">
        <v>99</v>
      </c>
      <c r="DG307">
        <v>100</v>
      </c>
      <c r="DH307">
        <v>102</v>
      </c>
      <c r="DI307">
        <v>104</v>
      </c>
      <c r="DJ307">
        <v>107</v>
      </c>
      <c r="DK307">
        <v>107</v>
      </c>
      <c r="DL307">
        <v>114</v>
      </c>
      <c r="DM307">
        <v>115</v>
      </c>
      <c r="DN307">
        <v>125</v>
      </c>
      <c r="DO307">
        <v>129</v>
      </c>
      <c r="DP307">
        <v>132</v>
      </c>
      <c r="DQ307">
        <v>132</v>
      </c>
      <c r="DR307">
        <v>137</v>
      </c>
      <c r="DS307">
        <v>141</v>
      </c>
      <c r="DT307">
        <v>149</v>
      </c>
      <c r="DU307">
        <v>150</v>
      </c>
      <c r="DV307">
        <v>156</v>
      </c>
      <c r="DW307">
        <v>161</v>
      </c>
      <c r="DX307">
        <v>164</v>
      </c>
      <c r="DY307">
        <v>172</v>
      </c>
      <c r="DZ307">
        <v>183</v>
      </c>
      <c r="EA307">
        <v>185</v>
      </c>
      <c r="EB307">
        <v>188</v>
      </c>
      <c r="EC307">
        <v>204</v>
      </c>
      <c r="ED307">
        <v>209</v>
      </c>
      <c r="EE307">
        <v>220</v>
      </c>
      <c r="EF307">
        <v>221</v>
      </c>
      <c r="EG307">
        <v>223</v>
      </c>
      <c r="EH307">
        <v>226</v>
      </c>
      <c r="EI307">
        <v>226</v>
      </c>
      <c r="EJ307">
        <v>227</v>
      </c>
    </row>
    <row r="308" spans="2:140" x14ac:dyDescent="0.25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2</v>
      </c>
      <c r="BP308">
        <v>2</v>
      </c>
      <c r="BQ308">
        <v>4</v>
      </c>
      <c r="BR308">
        <v>4</v>
      </c>
      <c r="BS308">
        <v>5</v>
      </c>
      <c r="BT308">
        <v>5</v>
      </c>
      <c r="BU308">
        <v>5</v>
      </c>
      <c r="BV308">
        <v>8</v>
      </c>
      <c r="BW308">
        <v>8</v>
      </c>
      <c r="BX308">
        <v>9</v>
      </c>
      <c r="BY308">
        <v>12</v>
      </c>
      <c r="BZ308">
        <v>12</v>
      </c>
      <c r="CA308">
        <v>14</v>
      </c>
      <c r="CB308">
        <v>17</v>
      </c>
      <c r="CC308">
        <v>18</v>
      </c>
      <c r="CD308">
        <v>19</v>
      </c>
      <c r="CE308">
        <v>22</v>
      </c>
      <c r="CF308">
        <v>22</v>
      </c>
      <c r="CG308">
        <v>22</v>
      </c>
      <c r="CH308">
        <v>24</v>
      </c>
      <c r="CI308">
        <v>26</v>
      </c>
      <c r="CJ308">
        <v>29</v>
      </c>
      <c r="CK308">
        <v>31</v>
      </c>
      <c r="CL308">
        <v>32</v>
      </c>
      <c r="CM308">
        <v>32</v>
      </c>
      <c r="CN308">
        <v>38</v>
      </c>
      <c r="CO308">
        <v>38</v>
      </c>
      <c r="CP308">
        <v>39</v>
      </c>
      <c r="CQ308">
        <v>41</v>
      </c>
      <c r="CR308">
        <v>42</v>
      </c>
      <c r="CS308">
        <v>43</v>
      </c>
      <c r="CT308">
        <v>45</v>
      </c>
      <c r="CU308">
        <v>45</v>
      </c>
      <c r="CV308">
        <v>45</v>
      </c>
      <c r="CW308">
        <v>45</v>
      </c>
      <c r="CX308">
        <v>46</v>
      </c>
      <c r="CY308">
        <v>47</v>
      </c>
      <c r="CZ308">
        <v>49</v>
      </c>
      <c r="DA308">
        <v>49</v>
      </c>
      <c r="DB308">
        <v>50</v>
      </c>
      <c r="DC308">
        <v>50</v>
      </c>
      <c r="DD308">
        <v>50</v>
      </c>
      <c r="DE308">
        <v>53</v>
      </c>
      <c r="DF308">
        <v>53</v>
      </c>
      <c r="DG308">
        <v>56</v>
      </c>
      <c r="DH308">
        <v>59</v>
      </c>
      <c r="DI308">
        <v>59</v>
      </c>
      <c r="DJ308">
        <v>60</v>
      </c>
      <c r="DK308">
        <v>60</v>
      </c>
      <c r="DL308">
        <v>60</v>
      </c>
      <c r="DM308">
        <v>60</v>
      </c>
      <c r="DN308">
        <v>60</v>
      </c>
      <c r="DO308">
        <v>61</v>
      </c>
      <c r="DP308">
        <v>63</v>
      </c>
      <c r="DQ308">
        <v>63</v>
      </c>
      <c r="DR308">
        <v>64</v>
      </c>
      <c r="DS308">
        <v>63</v>
      </c>
      <c r="DT308">
        <v>66</v>
      </c>
      <c r="DU308">
        <v>68</v>
      </c>
      <c r="DV308">
        <v>69</v>
      </c>
      <c r="DW308">
        <v>69</v>
      </c>
      <c r="DX308">
        <v>69</v>
      </c>
      <c r="DY308">
        <v>71</v>
      </c>
      <c r="DZ308">
        <v>72</v>
      </c>
      <c r="EA308">
        <v>74</v>
      </c>
      <c r="EB308">
        <v>75</v>
      </c>
      <c r="EC308">
        <v>76</v>
      </c>
      <c r="ED308">
        <v>77</v>
      </c>
      <c r="EE308">
        <v>78</v>
      </c>
      <c r="EF308">
        <v>81</v>
      </c>
      <c r="EG308">
        <v>83</v>
      </c>
      <c r="EH308">
        <v>83</v>
      </c>
      <c r="EI308">
        <v>83</v>
      </c>
      <c r="EJ308">
        <v>86</v>
      </c>
    </row>
    <row r="309" spans="2:140" x14ac:dyDescent="0.25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1</v>
      </c>
      <c r="BE309">
        <v>1</v>
      </c>
      <c r="BF309">
        <v>5</v>
      </c>
      <c r="BG309">
        <v>17</v>
      </c>
      <c r="BH309">
        <v>21</v>
      </c>
      <c r="BI309">
        <v>25</v>
      </c>
      <c r="BJ309">
        <v>34</v>
      </c>
      <c r="BK309">
        <v>50</v>
      </c>
      <c r="BL309">
        <v>61</v>
      </c>
      <c r="BM309">
        <v>71</v>
      </c>
      <c r="BN309">
        <v>86</v>
      </c>
      <c r="BO309">
        <v>91</v>
      </c>
      <c r="BP309">
        <v>129</v>
      </c>
      <c r="BQ309">
        <v>159</v>
      </c>
      <c r="BR309">
        <v>177</v>
      </c>
      <c r="BS309">
        <v>195</v>
      </c>
      <c r="BT309">
        <v>245</v>
      </c>
      <c r="BU309">
        <v>254</v>
      </c>
      <c r="BV309">
        <v>270</v>
      </c>
      <c r="BW309">
        <v>292</v>
      </c>
      <c r="BX309">
        <v>314</v>
      </c>
      <c r="BY309">
        <v>351</v>
      </c>
      <c r="BZ309">
        <v>373</v>
      </c>
      <c r="CA309">
        <v>416</v>
      </c>
      <c r="CB309">
        <v>423</v>
      </c>
      <c r="CC309">
        <v>457</v>
      </c>
      <c r="CD309">
        <v>479</v>
      </c>
      <c r="CE309">
        <v>507</v>
      </c>
      <c r="CF309">
        <v>536</v>
      </c>
      <c r="CG309">
        <v>579</v>
      </c>
      <c r="CH309">
        <v>597</v>
      </c>
      <c r="CI309">
        <v>612</v>
      </c>
      <c r="CJ309">
        <v>620</v>
      </c>
      <c r="CK309">
        <v>625</v>
      </c>
      <c r="CL309">
        <v>634</v>
      </c>
      <c r="CM309">
        <v>651</v>
      </c>
      <c r="CN309">
        <v>671</v>
      </c>
      <c r="CO309">
        <v>682</v>
      </c>
      <c r="CP309">
        <v>688</v>
      </c>
      <c r="CQ309">
        <v>698</v>
      </c>
      <c r="CR309">
        <v>726</v>
      </c>
      <c r="CS309">
        <v>778</v>
      </c>
      <c r="CT309">
        <v>797</v>
      </c>
      <c r="CU309">
        <v>797</v>
      </c>
      <c r="CV309">
        <v>839</v>
      </c>
      <c r="CW309">
        <v>839</v>
      </c>
      <c r="CX309">
        <v>861</v>
      </c>
      <c r="CY309">
        <v>880</v>
      </c>
      <c r="CZ309">
        <v>886</v>
      </c>
      <c r="DA309">
        <v>929</v>
      </c>
      <c r="DB309">
        <v>946</v>
      </c>
      <c r="DC309">
        <v>969</v>
      </c>
      <c r="DD309">
        <v>992</v>
      </c>
      <c r="DE309">
        <v>1020</v>
      </c>
      <c r="DF309">
        <v>1048</v>
      </c>
      <c r="DG309">
        <v>1065</v>
      </c>
      <c r="DH309">
        <v>1094</v>
      </c>
      <c r="DI309">
        <v>1109</v>
      </c>
      <c r="DJ309">
        <v>1121</v>
      </c>
      <c r="DK309">
        <v>1131</v>
      </c>
      <c r="DL309">
        <v>1153</v>
      </c>
      <c r="DM309">
        <v>1199</v>
      </c>
      <c r="DN309">
        <v>1237</v>
      </c>
      <c r="DO309">
        <v>1258</v>
      </c>
      <c r="DP309">
        <v>1299</v>
      </c>
      <c r="DQ309">
        <v>1333</v>
      </c>
      <c r="DR309">
        <v>1355</v>
      </c>
      <c r="DS309">
        <v>1367</v>
      </c>
      <c r="DT309">
        <v>1433</v>
      </c>
      <c r="DU309">
        <v>1453</v>
      </c>
      <c r="DV309">
        <v>1498</v>
      </c>
      <c r="DW309">
        <v>1573</v>
      </c>
      <c r="DX309">
        <v>1614</v>
      </c>
      <c r="DY309">
        <v>1630</v>
      </c>
      <c r="DZ309">
        <v>1645</v>
      </c>
      <c r="EA309">
        <v>1673</v>
      </c>
      <c r="EB309">
        <v>1712</v>
      </c>
      <c r="EC309">
        <v>1744</v>
      </c>
      <c r="ED309">
        <v>1780</v>
      </c>
      <c r="EE309">
        <v>1837</v>
      </c>
      <c r="EF309">
        <v>1859</v>
      </c>
      <c r="EG309">
        <v>1882</v>
      </c>
      <c r="EH309">
        <v>1884</v>
      </c>
      <c r="EI309">
        <v>1901</v>
      </c>
      <c r="EJ309">
        <v>1927</v>
      </c>
    </row>
    <row r="310" spans="2:140" x14ac:dyDescent="0.25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1</v>
      </c>
      <c r="BL310">
        <v>1</v>
      </c>
      <c r="BM310">
        <v>1</v>
      </c>
      <c r="BN310">
        <v>1</v>
      </c>
      <c r="BO310">
        <v>1</v>
      </c>
      <c r="BP310">
        <v>1</v>
      </c>
      <c r="BQ310">
        <v>1</v>
      </c>
      <c r="BR310">
        <v>1</v>
      </c>
      <c r="BS310">
        <v>1</v>
      </c>
      <c r="BT310">
        <v>1</v>
      </c>
      <c r="BU310">
        <v>1</v>
      </c>
      <c r="BV310">
        <v>1</v>
      </c>
      <c r="BW310">
        <v>1</v>
      </c>
      <c r="BX310">
        <v>1</v>
      </c>
      <c r="BY310">
        <v>1</v>
      </c>
      <c r="BZ310">
        <v>2</v>
      </c>
      <c r="CA310">
        <v>3</v>
      </c>
      <c r="CB310">
        <v>5</v>
      </c>
      <c r="CC310">
        <v>5</v>
      </c>
      <c r="CD310">
        <v>5</v>
      </c>
      <c r="CE310">
        <v>7</v>
      </c>
      <c r="CF310">
        <v>7</v>
      </c>
      <c r="CG310">
        <v>7</v>
      </c>
      <c r="CH310">
        <v>8</v>
      </c>
      <c r="CI310">
        <v>8</v>
      </c>
      <c r="CJ310">
        <v>7</v>
      </c>
      <c r="CK310">
        <v>7</v>
      </c>
      <c r="CL310">
        <v>7</v>
      </c>
      <c r="CM310">
        <v>7</v>
      </c>
      <c r="CN310">
        <v>8</v>
      </c>
      <c r="CO310">
        <v>8</v>
      </c>
      <c r="CP310">
        <v>9</v>
      </c>
      <c r="CQ310">
        <v>9</v>
      </c>
      <c r="CR310">
        <v>8</v>
      </c>
      <c r="CS310">
        <v>9</v>
      </c>
      <c r="CT310">
        <v>10</v>
      </c>
      <c r="CU310">
        <v>10</v>
      </c>
      <c r="CV310">
        <v>10</v>
      </c>
      <c r="CW310">
        <v>10</v>
      </c>
      <c r="CX310">
        <v>10</v>
      </c>
      <c r="CY310">
        <v>10</v>
      </c>
      <c r="CZ310">
        <v>11</v>
      </c>
      <c r="DA310">
        <v>11</v>
      </c>
      <c r="DB310">
        <v>11</v>
      </c>
      <c r="DC310">
        <v>11</v>
      </c>
      <c r="DD310">
        <v>12</v>
      </c>
      <c r="DE310">
        <v>13</v>
      </c>
      <c r="DF310">
        <v>13</v>
      </c>
      <c r="DG310">
        <v>13</v>
      </c>
      <c r="DH310">
        <v>13</v>
      </c>
      <c r="DI310">
        <v>13</v>
      </c>
      <c r="DJ310">
        <v>13</v>
      </c>
      <c r="DK310">
        <v>13</v>
      </c>
      <c r="DL310">
        <v>13</v>
      </c>
      <c r="DM310">
        <v>14</v>
      </c>
      <c r="DN310">
        <v>14</v>
      </c>
      <c r="DO310">
        <v>14</v>
      </c>
      <c r="DP310">
        <v>15</v>
      </c>
      <c r="DQ310">
        <v>15</v>
      </c>
      <c r="DR310">
        <v>15</v>
      </c>
      <c r="DS310">
        <v>15</v>
      </c>
      <c r="DT310">
        <v>15</v>
      </c>
      <c r="DU310">
        <v>16</v>
      </c>
      <c r="DV310">
        <v>17</v>
      </c>
      <c r="DW310">
        <v>18</v>
      </c>
      <c r="DX310">
        <v>20</v>
      </c>
      <c r="DY310">
        <v>20</v>
      </c>
      <c r="DZ310">
        <v>21</v>
      </c>
      <c r="EA310">
        <v>21</v>
      </c>
      <c r="EB310">
        <v>21</v>
      </c>
      <c r="EC310">
        <v>23</v>
      </c>
      <c r="ED310">
        <v>23</v>
      </c>
      <c r="EE310">
        <v>26</v>
      </c>
      <c r="EF310">
        <v>26</v>
      </c>
      <c r="EG310">
        <v>26</v>
      </c>
      <c r="EH310">
        <v>26</v>
      </c>
      <c r="EI310">
        <v>28</v>
      </c>
      <c r="EJ310">
        <v>28</v>
      </c>
    </row>
    <row r="311" spans="2:140" x14ac:dyDescent="0.25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1</v>
      </c>
      <c r="BL311">
        <v>2</v>
      </c>
      <c r="BM311">
        <v>2</v>
      </c>
      <c r="BN311">
        <v>3</v>
      </c>
      <c r="BO311">
        <v>3</v>
      </c>
      <c r="BP311">
        <v>6</v>
      </c>
      <c r="BQ311">
        <v>9</v>
      </c>
      <c r="BR311">
        <v>9</v>
      </c>
      <c r="BS311">
        <v>12</v>
      </c>
      <c r="BT311">
        <v>12</v>
      </c>
      <c r="BU311">
        <v>12</v>
      </c>
      <c r="BV311">
        <v>12</v>
      </c>
      <c r="BW311">
        <v>12</v>
      </c>
      <c r="BX311">
        <v>14</v>
      </c>
      <c r="BY311">
        <v>14</v>
      </c>
      <c r="BZ311">
        <v>16</v>
      </c>
      <c r="CA311">
        <v>16</v>
      </c>
      <c r="CB311">
        <v>16</v>
      </c>
      <c r="CC311">
        <v>18</v>
      </c>
      <c r="CD311">
        <v>18</v>
      </c>
      <c r="CE311">
        <v>20</v>
      </c>
      <c r="CF311">
        <v>20</v>
      </c>
      <c r="CG311">
        <v>21</v>
      </c>
      <c r="CH311">
        <v>21</v>
      </c>
      <c r="CI311">
        <v>22</v>
      </c>
      <c r="CJ311">
        <v>22</v>
      </c>
      <c r="CK311">
        <v>22</v>
      </c>
      <c r="CL311">
        <v>22</v>
      </c>
      <c r="CM311">
        <v>23</v>
      </c>
      <c r="CN311">
        <v>23</v>
      </c>
      <c r="CO311">
        <v>23</v>
      </c>
      <c r="CP311">
        <v>24</v>
      </c>
      <c r="CQ311">
        <v>25</v>
      </c>
      <c r="CR311">
        <v>25</v>
      </c>
      <c r="CS311">
        <v>25</v>
      </c>
      <c r="CT311">
        <v>25</v>
      </c>
      <c r="CU311">
        <v>25</v>
      </c>
      <c r="CV311">
        <v>31</v>
      </c>
      <c r="CW311">
        <v>31</v>
      </c>
      <c r="CX311">
        <v>30</v>
      </c>
      <c r="CY311">
        <v>31</v>
      </c>
      <c r="CZ311">
        <v>38</v>
      </c>
      <c r="DA311">
        <v>50</v>
      </c>
      <c r="DB311">
        <v>56</v>
      </c>
      <c r="DC311">
        <v>61</v>
      </c>
      <c r="DD311">
        <v>63</v>
      </c>
      <c r="DE311">
        <v>68</v>
      </c>
      <c r="DF311">
        <v>71</v>
      </c>
      <c r="DG311">
        <v>79</v>
      </c>
      <c r="DH311">
        <v>87</v>
      </c>
      <c r="DI311">
        <v>88</v>
      </c>
      <c r="DJ311">
        <v>92</v>
      </c>
      <c r="DK311">
        <v>96</v>
      </c>
      <c r="DL311">
        <v>99</v>
      </c>
      <c r="DM311">
        <v>102</v>
      </c>
      <c r="DN311">
        <v>109</v>
      </c>
      <c r="DO311">
        <v>110</v>
      </c>
      <c r="DP311">
        <v>113</v>
      </c>
      <c r="DQ311">
        <v>113</v>
      </c>
      <c r="DR311">
        <v>115</v>
      </c>
      <c r="DS311">
        <v>116</v>
      </c>
      <c r="DT311">
        <v>117</v>
      </c>
      <c r="DU311">
        <v>119</v>
      </c>
      <c r="DV311">
        <v>122</v>
      </c>
      <c r="DW311">
        <v>126</v>
      </c>
      <c r="DX311">
        <v>128</v>
      </c>
      <c r="DY311">
        <v>135</v>
      </c>
      <c r="DZ311">
        <v>141</v>
      </c>
      <c r="EA311">
        <v>145</v>
      </c>
      <c r="EB311">
        <v>153</v>
      </c>
      <c r="EC311">
        <v>156</v>
      </c>
      <c r="ED311">
        <v>161</v>
      </c>
      <c r="EE311">
        <v>164</v>
      </c>
      <c r="EF311">
        <v>166</v>
      </c>
      <c r="EG311">
        <v>167</v>
      </c>
      <c r="EH311">
        <v>169</v>
      </c>
      <c r="EI311">
        <v>172</v>
      </c>
      <c r="EJ311">
        <v>175</v>
      </c>
    </row>
    <row r="312" spans="2:140" x14ac:dyDescent="0.25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3</v>
      </c>
      <c r="BR312">
        <v>2</v>
      </c>
      <c r="BS312">
        <v>3</v>
      </c>
      <c r="BT312">
        <v>3</v>
      </c>
      <c r="BU312">
        <v>3</v>
      </c>
      <c r="BV312">
        <v>3</v>
      </c>
      <c r="BW312">
        <v>3</v>
      </c>
      <c r="BX312">
        <v>3</v>
      </c>
      <c r="BY312">
        <v>4</v>
      </c>
      <c r="BZ312">
        <v>4</v>
      </c>
      <c r="CA312">
        <v>6</v>
      </c>
      <c r="CB312">
        <v>8</v>
      </c>
      <c r="CC312">
        <v>8</v>
      </c>
      <c r="CD312">
        <v>8</v>
      </c>
      <c r="CE312">
        <v>8</v>
      </c>
      <c r="CF312">
        <v>8</v>
      </c>
      <c r="CG312">
        <v>8</v>
      </c>
      <c r="CH312">
        <v>8</v>
      </c>
      <c r="CI312">
        <v>8</v>
      </c>
      <c r="CJ312">
        <v>8</v>
      </c>
      <c r="CK312">
        <v>8</v>
      </c>
      <c r="CL312">
        <v>8</v>
      </c>
      <c r="CM312">
        <v>8</v>
      </c>
      <c r="CN312">
        <v>9</v>
      </c>
      <c r="CO312">
        <v>9</v>
      </c>
      <c r="CP312">
        <v>10</v>
      </c>
      <c r="CQ312">
        <v>10</v>
      </c>
      <c r="CR312">
        <v>12</v>
      </c>
      <c r="CS312">
        <v>12</v>
      </c>
      <c r="CT312">
        <v>12</v>
      </c>
      <c r="CU312">
        <v>12</v>
      </c>
      <c r="CV312">
        <v>12</v>
      </c>
      <c r="CW312">
        <v>12</v>
      </c>
      <c r="CX312">
        <v>12</v>
      </c>
      <c r="CY312">
        <v>12</v>
      </c>
      <c r="CZ312">
        <v>12</v>
      </c>
      <c r="DA312">
        <v>13</v>
      </c>
      <c r="DB312">
        <v>13</v>
      </c>
      <c r="DC312">
        <v>14</v>
      </c>
      <c r="DD312">
        <v>14</v>
      </c>
      <c r="DE312">
        <v>16</v>
      </c>
      <c r="DF312">
        <v>17</v>
      </c>
      <c r="DG312">
        <v>19</v>
      </c>
      <c r="DH312">
        <v>21</v>
      </c>
      <c r="DI312">
        <v>22</v>
      </c>
      <c r="DJ312">
        <v>25</v>
      </c>
      <c r="DK312">
        <v>26</v>
      </c>
      <c r="DL312">
        <v>26</v>
      </c>
      <c r="DM312">
        <v>26</v>
      </c>
      <c r="DN312">
        <v>28</v>
      </c>
      <c r="DO312">
        <v>29</v>
      </c>
      <c r="DP312">
        <v>29</v>
      </c>
      <c r="DQ312">
        <v>29</v>
      </c>
      <c r="DR312">
        <v>33</v>
      </c>
      <c r="DS312">
        <v>35</v>
      </c>
      <c r="DT312">
        <v>35</v>
      </c>
      <c r="DU312">
        <v>38</v>
      </c>
      <c r="DV312">
        <v>40</v>
      </c>
      <c r="DW312">
        <v>41</v>
      </c>
      <c r="DX312">
        <v>42</v>
      </c>
      <c r="DY312">
        <v>43</v>
      </c>
      <c r="DZ312">
        <v>45</v>
      </c>
      <c r="EA312">
        <v>46</v>
      </c>
      <c r="EB312">
        <v>46</v>
      </c>
      <c r="EC312">
        <v>48</v>
      </c>
      <c r="ED312">
        <v>48</v>
      </c>
      <c r="EE312">
        <v>50</v>
      </c>
      <c r="EF312">
        <v>50</v>
      </c>
      <c r="EG312">
        <v>51</v>
      </c>
      <c r="EH312">
        <v>51</v>
      </c>
      <c r="EI312">
        <v>51</v>
      </c>
      <c r="EJ312">
        <v>51</v>
      </c>
    </row>
    <row r="313" spans="2:140" x14ac:dyDescent="0.25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1</v>
      </c>
      <c r="BH313">
        <v>3</v>
      </c>
      <c r="BI313">
        <v>8</v>
      </c>
      <c r="BJ313">
        <v>10</v>
      </c>
      <c r="BK313">
        <v>11</v>
      </c>
      <c r="BL313">
        <v>12</v>
      </c>
      <c r="BM313">
        <v>16</v>
      </c>
      <c r="BN313">
        <v>19</v>
      </c>
      <c r="BO313">
        <v>26</v>
      </c>
      <c r="BP313">
        <v>40</v>
      </c>
      <c r="BQ313">
        <v>47</v>
      </c>
      <c r="BR313">
        <v>48</v>
      </c>
      <c r="BS313">
        <v>56</v>
      </c>
      <c r="BT313">
        <v>59</v>
      </c>
      <c r="BU313">
        <v>71</v>
      </c>
      <c r="BV313">
        <v>75</v>
      </c>
      <c r="BW313">
        <v>81</v>
      </c>
      <c r="BX313">
        <v>91</v>
      </c>
      <c r="BY313">
        <v>99</v>
      </c>
      <c r="BZ313">
        <v>102</v>
      </c>
      <c r="CA313">
        <v>109</v>
      </c>
      <c r="CB313">
        <v>113</v>
      </c>
      <c r="CC313">
        <v>128</v>
      </c>
      <c r="CD313">
        <v>148</v>
      </c>
      <c r="CE313">
        <v>199</v>
      </c>
      <c r="CF313">
        <v>209</v>
      </c>
      <c r="CG313">
        <v>218</v>
      </c>
      <c r="CH313">
        <v>236</v>
      </c>
      <c r="CI313">
        <v>250</v>
      </c>
      <c r="CJ313">
        <v>265</v>
      </c>
      <c r="CK313">
        <v>269</v>
      </c>
      <c r="CL313">
        <v>292</v>
      </c>
      <c r="CM313">
        <v>301</v>
      </c>
      <c r="CN313">
        <v>305</v>
      </c>
      <c r="CO313">
        <v>308</v>
      </c>
      <c r="CP313">
        <v>311</v>
      </c>
      <c r="CQ313">
        <v>319</v>
      </c>
      <c r="CR313">
        <v>331</v>
      </c>
      <c r="CS313">
        <v>340</v>
      </c>
      <c r="CT313">
        <v>351</v>
      </c>
      <c r="CU313">
        <v>351</v>
      </c>
      <c r="CV313">
        <v>365</v>
      </c>
      <c r="CW313">
        <v>368</v>
      </c>
      <c r="CX313">
        <v>377</v>
      </c>
      <c r="CY313">
        <v>386</v>
      </c>
      <c r="CZ313">
        <v>394</v>
      </c>
      <c r="DA313">
        <v>391</v>
      </c>
      <c r="DB313">
        <v>397</v>
      </c>
      <c r="DC313">
        <v>400</v>
      </c>
      <c r="DD313">
        <v>403</v>
      </c>
      <c r="DE313">
        <v>408</v>
      </c>
      <c r="DF313">
        <v>410</v>
      </c>
      <c r="DG313">
        <v>417</v>
      </c>
      <c r="DH313">
        <v>419</v>
      </c>
      <c r="DI313">
        <v>422</v>
      </c>
      <c r="DJ313">
        <v>425</v>
      </c>
      <c r="DK313">
        <v>429</v>
      </c>
      <c r="DL313">
        <v>432</v>
      </c>
      <c r="DM313">
        <v>436</v>
      </c>
      <c r="DN313">
        <v>447</v>
      </c>
      <c r="DO313">
        <v>444</v>
      </c>
      <c r="DP313">
        <v>448</v>
      </c>
      <c r="DQ313">
        <v>449</v>
      </c>
      <c r="DR313">
        <v>452</v>
      </c>
      <c r="DS313">
        <v>450</v>
      </c>
      <c r="DT313">
        <v>461</v>
      </c>
      <c r="DU313">
        <v>466</v>
      </c>
      <c r="DV313">
        <v>471</v>
      </c>
      <c r="DW313">
        <v>488</v>
      </c>
      <c r="DX313">
        <v>498</v>
      </c>
      <c r="DY313">
        <v>510</v>
      </c>
      <c r="DZ313">
        <v>522</v>
      </c>
      <c r="EA313">
        <v>526</v>
      </c>
      <c r="EB313">
        <v>533</v>
      </c>
      <c r="EC313">
        <v>536</v>
      </c>
      <c r="ED313">
        <v>540</v>
      </c>
      <c r="EE313">
        <v>548</v>
      </c>
      <c r="EF313">
        <v>550</v>
      </c>
      <c r="EG313">
        <v>552</v>
      </c>
      <c r="EH313">
        <v>558</v>
      </c>
      <c r="EI313">
        <v>562</v>
      </c>
      <c r="EJ313">
        <v>563</v>
      </c>
    </row>
    <row r="314" spans="2:140" x14ac:dyDescent="0.25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1</v>
      </c>
      <c r="BF314">
        <v>1</v>
      </c>
      <c r="BG314">
        <v>1</v>
      </c>
      <c r="BH314">
        <v>1</v>
      </c>
      <c r="BI314">
        <v>1</v>
      </c>
      <c r="BJ314">
        <v>1</v>
      </c>
      <c r="BK314">
        <v>1</v>
      </c>
      <c r="BL314">
        <v>1</v>
      </c>
      <c r="BM314">
        <v>1</v>
      </c>
      <c r="BN314">
        <v>1</v>
      </c>
      <c r="BO314">
        <v>4</v>
      </c>
      <c r="BP314">
        <v>6</v>
      </c>
      <c r="BQ314">
        <v>13</v>
      </c>
      <c r="BR314">
        <v>14</v>
      </c>
      <c r="BS314">
        <v>16</v>
      </c>
      <c r="BT314">
        <v>16</v>
      </c>
      <c r="BU314">
        <v>20</v>
      </c>
      <c r="BV314">
        <v>22</v>
      </c>
      <c r="BW314">
        <v>23</v>
      </c>
      <c r="BX314">
        <v>25</v>
      </c>
      <c r="BY314">
        <v>30</v>
      </c>
      <c r="BZ314">
        <v>31</v>
      </c>
      <c r="CA314">
        <v>31</v>
      </c>
      <c r="CB314">
        <v>33</v>
      </c>
      <c r="CC314">
        <v>32</v>
      </c>
      <c r="CD314">
        <v>32</v>
      </c>
      <c r="CE314">
        <v>34</v>
      </c>
      <c r="CF314">
        <v>36</v>
      </c>
      <c r="CG314">
        <v>36</v>
      </c>
      <c r="CH314">
        <v>37</v>
      </c>
      <c r="CI314">
        <v>37</v>
      </c>
      <c r="CJ314">
        <v>37</v>
      </c>
      <c r="CK314">
        <v>37</v>
      </c>
      <c r="CL314">
        <v>38</v>
      </c>
      <c r="CM314">
        <v>40</v>
      </c>
      <c r="CN314">
        <v>40</v>
      </c>
      <c r="CO314">
        <v>40</v>
      </c>
      <c r="CP314">
        <v>40</v>
      </c>
      <c r="CQ314">
        <v>40</v>
      </c>
      <c r="CR314">
        <v>39</v>
      </c>
      <c r="CS314">
        <v>40</v>
      </c>
      <c r="CT314">
        <v>41</v>
      </c>
      <c r="CU314">
        <v>41</v>
      </c>
      <c r="CV314">
        <v>41</v>
      </c>
      <c r="CW314">
        <v>42</v>
      </c>
      <c r="CX314">
        <v>44</v>
      </c>
      <c r="CY314">
        <v>44</v>
      </c>
      <c r="CZ314">
        <v>44</v>
      </c>
      <c r="DA314">
        <v>44</v>
      </c>
      <c r="DB314">
        <v>44</v>
      </c>
      <c r="DC314">
        <v>45</v>
      </c>
      <c r="DD314">
        <v>47</v>
      </c>
      <c r="DE314">
        <v>48</v>
      </c>
      <c r="DF314">
        <v>49</v>
      </c>
      <c r="DG314">
        <v>54</v>
      </c>
      <c r="DH314">
        <v>55</v>
      </c>
      <c r="DI314">
        <v>57</v>
      </c>
      <c r="DJ314">
        <v>57</v>
      </c>
      <c r="DK314">
        <v>57</v>
      </c>
      <c r="DL314">
        <v>58</v>
      </c>
      <c r="DM314">
        <v>60</v>
      </c>
      <c r="DN314">
        <v>62</v>
      </c>
      <c r="DO314">
        <v>64</v>
      </c>
      <c r="DP314">
        <v>64</v>
      </c>
      <c r="DQ314">
        <v>64</v>
      </c>
      <c r="DR314">
        <v>65</v>
      </c>
      <c r="DS314">
        <v>65</v>
      </c>
      <c r="DT314">
        <v>69</v>
      </c>
      <c r="DU314">
        <v>70</v>
      </c>
      <c r="DV314">
        <v>72</v>
      </c>
      <c r="DW314">
        <v>72</v>
      </c>
      <c r="DX314">
        <v>74</v>
      </c>
      <c r="DY314">
        <v>77</v>
      </c>
      <c r="DZ314">
        <v>82</v>
      </c>
      <c r="EA314">
        <v>86</v>
      </c>
      <c r="EB314">
        <v>87</v>
      </c>
      <c r="EC314">
        <v>92</v>
      </c>
      <c r="ED314">
        <v>94</v>
      </c>
      <c r="EE314">
        <v>106</v>
      </c>
      <c r="EF314">
        <v>108</v>
      </c>
      <c r="EG314">
        <v>108</v>
      </c>
      <c r="EH314">
        <v>108</v>
      </c>
      <c r="EI314">
        <v>108</v>
      </c>
      <c r="EJ314">
        <v>110</v>
      </c>
    </row>
    <row r="315" spans="2:140" x14ac:dyDescent="0.25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1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2</v>
      </c>
      <c r="BY315">
        <v>2</v>
      </c>
      <c r="BZ315">
        <v>3</v>
      </c>
      <c r="CA315">
        <v>6</v>
      </c>
      <c r="CB315">
        <v>6</v>
      </c>
      <c r="CC315">
        <v>8</v>
      </c>
      <c r="CD315">
        <v>10</v>
      </c>
      <c r="CE315">
        <v>12</v>
      </c>
      <c r="CF315">
        <v>12</v>
      </c>
      <c r="CG315">
        <v>14</v>
      </c>
      <c r="CH315">
        <v>14</v>
      </c>
      <c r="CI315">
        <v>15</v>
      </c>
      <c r="CJ315">
        <v>19</v>
      </c>
      <c r="CK315">
        <v>20</v>
      </c>
      <c r="CL315">
        <v>24</v>
      </c>
      <c r="CM315">
        <v>25</v>
      </c>
      <c r="CN315">
        <v>27</v>
      </c>
      <c r="CO315">
        <v>28</v>
      </c>
      <c r="CP315">
        <v>31</v>
      </c>
      <c r="CQ315">
        <v>32</v>
      </c>
      <c r="CR315">
        <v>32</v>
      </c>
      <c r="CS315">
        <v>34</v>
      </c>
      <c r="CT315">
        <v>36</v>
      </c>
      <c r="CU315">
        <v>36</v>
      </c>
      <c r="CV315">
        <v>38</v>
      </c>
      <c r="CW315">
        <v>39</v>
      </c>
      <c r="CX315">
        <v>53</v>
      </c>
      <c r="CY315">
        <v>57</v>
      </c>
      <c r="CZ315">
        <v>65</v>
      </c>
      <c r="DA315">
        <v>67</v>
      </c>
      <c r="DB315">
        <v>70</v>
      </c>
      <c r="DC315">
        <v>71</v>
      </c>
      <c r="DD315">
        <v>75</v>
      </c>
      <c r="DE315">
        <v>80</v>
      </c>
      <c r="DF315">
        <v>82</v>
      </c>
      <c r="DG315">
        <v>85</v>
      </c>
      <c r="DH315">
        <v>88</v>
      </c>
      <c r="DI315">
        <v>96</v>
      </c>
      <c r="DJ315">
        <v>99</v>
      </c>
      <c r="DK315">
        <v>103</v>
      </c>
      <c r="DL315">
        <v>111</v>
      </c>
      <c r="DM315">
        <v>111</v>
      </c>
      <c r="DN315">
        <v>117</v>
      </c>
      <c r="DO315">
        <v>122</v>
      </c>
      <c r="DP315">
        <v>128</v>
      </c>
      <c r="DQ315">
        <v>128</v>
      </c>
      <c r="DR315">
        <v>133</v>
      </c>
      <c r="DS315">
        <v>140</v>
      </c>
      <c r="DT315">
        <v>155</v>
      </c>
      <c r="DU315">
        <v>158</v>
      </c>
      <c r="DV315">
        <v>172</v>
      </c>
      <c r="DW315">
        <v>182</v>
      </c>
      <c r="DX315">
        <v>186</v>
      </c>
      <c r="DY315">
        <v>193</v>
      </c>
      <c r="DZ315">
        <v>207</v>
      </c>
      <c r="EA315">
        <v>216</v>
      </c>
      <c r="EB315">
        <v>222</v>
      </c>
      <c r="EC315">
        <v>227</v>
      </c>
      <c r="ED315">
        <v>238</v>
      </c>
      <c r="EE315">
        <v>246</v>
      </c>
      <c r="EF315">
        <v>252</v>
      </c>
      <c r="EG315">
        <v>255</v>
      </c>
      <c r="EH315">
        <v>259</v>
      </c>
      <c r="EI315">
        <v>265</v>
      </c>
      <c r="EJ315">
        <v>269</v>
      </c>
    </row>
    <row r="316" spans="2:140" x14ac:dyDescent="0.25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1</v>
      </c>
      <c r="BU316">
        <v>1</v>
      </c>
      <c r="BV316">
        <v>1</v>
      </c>
      <c r="BW316">
        <v>1</v>
      </c>
      <c r="BX316">
        <v>3</v>
      </c>
      <c r="BY316">
        <v>5</v>
      </c>
      <c r="BZ316">
        <v>5</v>
      </c>
      <c r="CA316">
        <v>5</v>
      </c>
      <c r="CB316">
        <v>5</v>
      </c>
      <c r="CC316">
        <v>6</v>
      </c>
      <c r="CD316">
        <v>6</v>
      </c>
      <c r="CE316">
        <v>9</v>
      </c>
      <c r="CF316">
        <v>9</v>
      </c>
      <c r="CG316">
        <v>11</v>
      </c>
      <c r="CH316">
        <v>14</v>
      </c>
      <c r="CI316">
        <v>15</v>
      </c>
      <c r="CJ316">
        <v>19</v>
      </c>
      <c r="CK316">
        <v>19</v>
      </c>
      <c r="CL316">
        <v>21</v>
      </c>
      <c r="CM316">
        <v>24</v>
      </c>
      <c r="CN316">
        <v>24</v>
      </c>
      <c r="CO316">
        <v>25</v>
      </c>
      <c r="CP316">
        <v>26</v>
      </c>
      <c r="CQ316">
        <v>27</v>
      </c>
      <c r="CR316">
        <v>28</v>
      </c>
      <c r="CS316">
        <v>27</v>
      </c>
      <c r="CT316">
        <v>29</v>
      </c>
      <c r="CU316">
        <v>29</v>
      </c>
      <c r="CV316">
        <v>34</v>
      </c>
      <c r="CW316">
        <v>34</v>
      </c>
      <c r="CX316">
        <v>35</v>
      </c>
      <c r="CY316">
        <v>36</v>
      </c>
      <c r="CZ316">
        <v>37</v>
      </c>
      <c r="DA316">
        <v>37</v>
      </c>
      <c r="DB316">
        <v>38</v>
      </c>
      <c r="DC316">
        <v>40</v>
      </c>
      <c r="DD316">
        <v>40</v>
      </c>
      <c r="DE316">
        <v>41</v>
      </c>
      <c r="DF316">
        <v>42</v>
      </c>
      <c r="DG316">
        <v>43</v>
      </c>
      <c r="DH316">
        <v>44</v>
      </c>
      <c r="DI316">
        <v>47</v>
      </c>
      <c r="DJ316">
        <v>47</v>
      </c>
      <c r="DK316">
        <v>49</v>
      </c>
      <c r="DL316">
        <v>51</v>
      </c>
      <c r="DM316">
        <v>53</v>
      </c>
      <c r="DN316">
        <v>53</v>
      </c>
      <c r="DO316">
        <v>55</v>
      </c>
      <c r="DP316">
        <v>55</v>
      </c>
      <c r="DQ316">
        <v>55</v>
      </c>
      <c r="DR316">
        <v>55</v>
      </c>
      <c r="DS316">
        <v>54</v>
      </c>
      <c r="DT316">
        <v>58</v>
      </c>
      <c r="DU316">
        <v>59</v>
      </c>
      <c r="DV316">
        <v>58</v>
      </c>
      <c r="DW316">
        <v>58</v>
      </c>
      <c r="DX316">
        <v>60</v>
      </c>
      <c r="DY316">
        <v>62</v>
      </c>
      <c r="DZ316">
        <v>65</v>
      </c>
      <c r="EA316">
        <v>67</v>
      </c>
      <c r="EB316">
        <v>71</v>
      </c>
      <c r="EC316">
        <v>72</v>
      </c>
      <c r="ED316">
        <v>75</v>
      </c>
      <c r="EE316">
        <v>82</v>
      </c>
      <c r="EF316">
        <v>85</v>
      </c>
      <c r="EG316">
        <v>86</v>
      </c>
      <c r="EH316">
        <v>87</v>
      </c>
      <c r="EI316">
        <v>93</v>
      </c>
      <c r="EJ316">
        <v>94</v>
      </c>
    </row>
    <row r="317" spans="2:140" x14ac:dyDescent="0.25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1</v>
      </c>
      <c r="BF317">
        <v>0</v>
      </c>
      <c r="BG317">
        <v>0</v>
      </c>
      <c r="BH317">
        <v>1</v>
      </c>
      <c r="BI317">
        <v>1</v>
      </c>
      <c r="BJ317">
        <v>5</v>
      </c>
      <c r="BK317">
        <v>7</v>
      </c>
      <c r="BL317">
        <v>9</v>
      </c>
      <c r="BM317">
        <v>16</v>
      </c>
      <c r="BN317">
        <v>21</v>
      </c>
      <c r="BO317">
        <v>21</v>
      </c>
      <c r="BP317">
        <v>35</v>
      </c>
      <c r="BQ317">
        <v>43</v>
      </c>
      <c r="BR317">
        <v>47</v>
      </c>
      <c r="BS317">
        <v>62</v>
      </c>
      <c r="BT317">
        <v>79</v>
      </c>
      <c r="BU317">
        <v>91</v>
      </c>
      <c r="BV317">
        <v>99</v>
      </c>
      <c r="BW317">
        <v>105</v>
      </c>
      <c r="BX317">
        <v>114</v>
      </c>
      <c r="BY317">
        <v>121</v>
      </c>
      <c r="BZ317">
        <v>125</v>
      </c>
      <c r="CA317">
        <v>134</v>
      </c>
      <c r="CB317">
        <v>141</v>
      </c>
      <c r="CC317">
        <v>150</v>
      </c>
      <c r="CD317">
        <v>153</v>
      </c>
      <c r="CE317">
        <v>173</v>
      </c>
      <c r="CF317">
        <v>178</v>
      </c>
      <c r="CG317">
        <v>186</v>
      </c>
      <c r="CH317">
        <v>187</v>
      </c>
      <c r="CI317">
        <v>187</v>
      </c>
      <c r="CJ317">
        <v>191</v>
      </c>
      <c r="CK317">
        <v>191</v>
      </c>
      <c r="CL317">
        <v>198</v>
      </c>
      <c r="CM317">
        <v>217</v>
      </c>
      <c r="CN317">
        <v>197</v>
      </c>
      <c r="CO317">
        <v>199</v>
      </c>
      <c r="CP317">
        <v>202</v>
      </c>
      <c r="CQ317">
        <v>203</v>
      </c>
      <c r="CR317">
        <v>205</v>
      </c>
      <c r="CS317">
        <v>205</v>
      </c>
      <c r="CT317">
        <v>202</v>
      </c>
      <c r="CU317">
        <v>202</v>
      </c>
      <c r="CV317">
        <v>211</v>
      </c>
      <c r="CW317">
        <v>214</v>
      </c>
      <c r="CX317">
        <v>222</v>
      </c>
      <c r="CY317">
        <v>224</v>
      </c>
      <c r="CZ317">
        <v>227</v>
      </c>
      <c r="DA317">
        <v>225</v>
      </c>
      <c r="DB317">
        <v>233</v>
      </c>
      <c r="DC317">
        <v>234</v>
      </c>
      <c r="DD317">
        <v>237</v>
      </c>
      <c r="DE317">
        <v>238</v>
      </c>
      <c r="DF317">
        <v>238</v>
      </c>
      <c r="DG317">
        <v>241</v>
      </c>
      <c r="DH317">
        <v>244</v>
      </c>
      <c r="DI317">
        <v>247</v>
      </c>
      <c r="DJ317">
        <v>247</v>
      </c>
      <c r="DK317">
        <v>250</v>
      </c>
      <c r="DL317">
        <v>255</v>
      </c>
      <c r="DM317">
        <v>259</v>
      </c>
      <c r="DN317">
        <v>272</v>
      </c>
      <c r="DO317">
        <v>274</v>
      </c>
      <c r="DP317">
        <v>275</v>
      </c>
      <c r="DQ317">
        <v>275</v>
      </c>
      <c r="DR317">
        <v>278</v>
      </c>
      <c r="DS317">
        <v>278</v>
      </c>
      <c r="DT317">
        <v>285</v>
      </c>
      <c r="DU317">
        <v>285</v>
      </c>
      <c r="DV317">
        <v>286</v>
      </c>
      <c r="DW317">
        <v>292</v>
      </c>
      <c r="DX317">
        <v>296</v>
      </c>
      <c r="DY317">
        <v>302</v>
      </c>
      <c r="DZ317">
        <v>309</v>
      </c>
      <c r="EA317">
        <v>315</v>
      </c>
      <c r="EB317">
        <v>318</v>
      </c>
      <c r="EC317">
        <v>324</v>
      </c>
      <c r="ED317">
        <v>327</v>
      </c>
      <c r="EE317">
        <v>339</v>
      </c>
      <c r="EF317">
        <v>343</v>
      </c>
      <c r="EG317">
        <v>344</v>
      </c>
      <c r="EH317">
        <v>346</v>
      </c>
      <c r="EI317">
        <v>353</v>
      </c>
      <c r="EJ317">
        <v>359</v>
      </c>
    </row>
    <row r="318" spans="2:140" x14ac:dyDescent="0.25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1</v>
      </c>
      <c r="BR318">
        <v>2</v>
      </c>
      <c r="BS318">
        <v>3</v>
      </c>
      <c r="BT318">
        <v>5</v>
      </c>
      <c r="BU318">
        <v>5</v>
      </c>
      <c r="BV318">
        <v>4</v>
      </c>
      <c r="BW318">
        <v>4</v>
      </c>
      <c r="BX318">
        <v>5</v>
      </c>
      <c r="BY318">
        <v>7</v>
      </c>
      <c r="BZ318">
        <v>8</v>
      </c>
      <c r="CA318">
        <v>8</v>
      </c>
      <c r="CB318">
        <v>13</v>
      </c>
      <c r="CC318">
        <v>14</v>
      </c>
      <c r="CD318">
        <v>14</v>
      </c>
      <c r="CE318">
        <v>14</v>
      </c>
      <c r="CF318">
        <v>15</v>
      </c>
      <c r="CG318">
        <v>19</v>
      </c>
      <c r="CH318">
        <v>21</v>
      </c>
      <c r="CI318">
        <v>22</v>
      </c>
      <c r="CJ318">
        <v>23</v>
      </c>
      <c r="CK318">
        <v>23</v>
      </c>
      <c r="CL318">
        <v>24</v>
      </c>
      <c r="CM318">
        <v>24</v>
      </c>
      <c r="CN318">
        <v>25</v>
      </c>
      <c r="CO318">
        <v>26</v>
      </c>
      <c r="CP318">
        <v>30</v>
      </c>
      <c r="CQ318">
        <v>35</v>
      </c>
      <c r="CR318">
        <v>40</v>
      </c>
      <c r="CS318">
        <v>38</v>
      </c>
      <c r="CT318">
        <v>39</v>
      </c>
      <c r="CU318">
        <v>39</v>
      </c>
      <c r="CV318">
        <v>41</v>
      </c>
      <c r="CW318">
        <v>43</v>
      </c>
      <c r="CX318">
        <v>44</v>
      </c>
      <c r="CY318">
        <v>46</v>
      </c>
      <c r="CZ318">
        <v>49</v>
      </c>
      <c r="DA318">
        <v>52</v>
      </c>
      <c r="DB318">
        <v>56</v>
      </c>
      <c r="DC318">
        <v>58</v>
      </c>
      <c r="DD318">
        <v>66</v>
      </c>
      <c r="DE318">
        <v>68</v>
      </c>
      <c r="DF318">
        <v>68</v>
      </c>
      <c r="DG318">
        <v>73</v>
      </c>
      <c r="DH318">
        <v>76</v>
      </c>
      <c r="DI318">
        <v>77</v>
      </c>
      <c r="DJ318">
        <v>80</v>
      </c>
      <c r="DK318">
        <v>83</v>
      </c>
      <c r="DL318">
        <v>89</v>
      </c>
      <c r="DM318">
        <v>91</v>
      </c>
      <c r="DN318">
        <v>97</v>
      </c>
      <c r="DO318">
        <v>101</v>
      </c>
      <c r="DP318">
        <v>102</v>
      </c>
      <c r="DQ318">
        <v>103</v>
      </c>
      <c r="DR318">
        <v>104</v>
      </c>
      <c r="DS318">
        <v>116</v>
      </c>
      <c r="DT318">
        <v>118</v>
      </c>
      <c r="DU318">
        <v>119</v>
      </c>
      <c r="DV318">
        <v>125</v>
      </c>
      <c r="DW318">
        <v>132</v>
      </c>
      <c r="DX318">
        <v>133</v>
      </c>
      <c r="DY318">
        <v>141</v>
      </c>
      <c r="DZ318">
        <v>145</v>
      </c>
      <c r="EA318">
        <v>150</v>
      </c>
      <c r="EB318">
        <v>155</v>
      </c>
      <c r="EC318">
        <v>160</v>
      </c>
      <c r="ED318">
        <v>163</v>
      </c>
      <c r="EE318">
        <v>170</v>
      </c>
      <c r="EF318">
        <v>171</v>
      </c>
      <c r="EG318">
        <v>174</v>
      </c>
      <c r="EH318">
        <v>174</v>
      </c>
      <c r="EI318">
        <v>175</v>
      </c>
      <c r="EJ318">
        <v>179</v>
      </c>
    </row>
    <row r="319" spans="2:140" x14ac:dyDescent="0.25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1</v>
      </c>
      <c r="BM319">
        <v>1</v>
      </c>
      <c r="BN319">
        <v>1</v>
      </c>
      <c r="BO319">
        <v>1</v>
      </c>
      <c r="BP319">
        <v>3</v>
      </c>
      <c r="BQ319">
        <v>7</v>
      </c>
      <c r="BR319">
        <v>7</v>
      </c>
      <c r="BS319">
        <v>9</v>
      </c>
      <c r="BT319">
        <v>10</v>
      </c>
      <c r="BU319">
        <v>10</v>
      </c>
      <c r="BV319">
        <v>9</v>
      </c>
      <c r="BW319">
        <v>9</v>
      </c>
      <c r="BX319">
        <v>11</v>
      </c>
      <c r="BY319">
        <v>16</v>
      </c>
      <c r="BZ319">
        <v>17</v>
      </c>
      <c r="CA319">
        <v>17</v>
      </c>
      <c r="CB319">
        <v>19</v>
      </c>
      <c r="CC319">
        <v>21</v>
      </c>
      <c r="CD319">
        <v>23</v>
      </c>
      <c r="CE319">
        <v>33</v>
      </c>
      <c r="CF319">
        <v>39</v>
      </c>
      <c r="CG319">
        <v>42</v>
      </c>
      <c r="CH319">
        <v>48</v>
      </c>
      <c r="CI319">
        <v>56</v>
      </c>
      <c r="CJ319">
        <v>58</v>
      </c>
      <c r="CK319">
        <v>58</v>
      </c>
      <c r="CL319">
        <v>59</v>
      </c>
      <c r="CM319">
        <v>61</v>
      </c>
      <c r="CN319">
        <v>60</v>
      </c>
      <c r="CO319">
        <v>61</v>
      </c>
      <c r="CP319">
        <v>63</v>
      </c>
      <c r="CQ319">
        <v>65</v>
      </c>
      <c r="CR319">
        <v>65</v>
      </c>
      <c r="CS319">
        <v>67</v>
      </c>
      <c r="CT319">
        <v>69</v>
      </c>
      <c r="CU319">
        <v>69</v>
      </c>
      <c r="CV319">
        <v>74</v>
      </c>
      <c r="CW319">
        <v>75</v>
      </c>
      <c r="CX319">
        <v>76</v>
      </c>
      <c r="CY319">
        <v>76</v>
      </c>
      <c r="CZ319">
        <v>75</v>
      </c>
      <c r="DA319">
        <v>78</v>
      </c>
      <c r="DB319">
        <v>82</v>
      </c>
      <c r="DC319">
        <v>83</v>
      </c>
      <c r="DD319">
        <v>85</v>
      </c>
      <c r="DE319">
        <v>90</v>
      </c>
      <c r="DF319">
        <v>92</v>
      </c>
      <c r="DG319">
        <v>93</v>
      </c>
      <c r="DH319">
        <v>95</v>
      </c>
      <c r="DI319">
        <v>96</v>
      </c>
      <c r="DJ319">
        <v>96</v>
      </c>
      <c r="DK319">
        <v>96</v>
      </c>
      <c r="DL319">
        <v>97</v>
      </c>
      <c r="DM319">
        <v>100</v>
      </c>
      <c r="DN319">
        <v>101</v>
      </c>
      <c r="DO319">
        <v>101</v>
      </c>
      <c r="DP319">
        <v>101</v>
      </c>
      <c r="DQ319">
        <v>101</v>
      </c>
      <c r="DR319">
        <v>103</v>
      </c>
      <c r="DS319">
        <v>106</v>
      </c>
      <c r="DT319">
        <v>108</v>
      </c>
      <c r="DU319">
        <v>108</v>
      </c>
      <c r="DV319">
        <v>107</v>
      </c>
      <c r="DW319">
        <v>109</v>
      </c>
      <c r="DX319">
        <v>113</v>
      </c>
      <c r="DY319">
        <v>114</v>
      </c>
      <c r="DZ319">
        <v>117</v>
      </c>
      <c r="EA319">
        <v>117</v>
      </c>
      <c r="EB319">
        <v>119</v>
      </c>
      <c r="EC319">
        <v>120</v>
      </c>
      <c r="ED319">
        <v>121</v>
      </c>
      <c r="EE319">
        <v>122</v>
      </c>
      <c r="EF319">
        <v>122</v>
      </c>
      <c r="EG319">
        <v>124</v>
      </c>
      <c r="EH319">
        <v>124</v>
      </c>
      <c r="EI319">
        <v>124</v>
      </c>
      <c r="EJ319">
        <v>125</v>
      </c>
    </row>
    <row r="320" spans="2:140" x14ac:dyDescent="0.25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1</v>
      </c>
      <c r="BQ320">
        <v>3</v>
      </c>
      <c r="BR320">
        <v>4</v>
      </c>
      <c r="BS320">
        <v>4</v>
      </c>
      <c r="BT320">
        <v>5</v>
      </c>
      <c r="BU320">
        <v>7</v>
      </c>
      <c r="BV320">
        <v>7</v>
      </c>
      <c r="BW320">
        <v>6</v>
      </c>
      <c r="BX320">
        <v>6</v>
      </c>
      <c r="BY320">
        <v>16</v>
      </c>
      <c r="BZ320">
        <v>17</v>
      </c>
      <c r="CA320">
        <v>20</v>
      </c>
      <c r="CB320">
        <v>33</v>
      </c>
      <c r="CC320">
        <v>39</v>
      </c>
      <c r="CD320">
        <v>42</v>
      </c>
      <c r="CE320">
        <v>60</v>
      </c>
      <c r="CF320">
        <v>69</v>
      </c>
      <c r="CG320">
        <v>82</v>
      </c>
      <c r="CH320">
        <v>97</v>
      </c>
      <c r="CI320">
        <v>102</v>
      </c>
      <c r="CJ320">
        <v>104</v>
      </c>
      <c r="CK320">
        <v>106</v>
      </c>
      <c r="CL320">
        <v>114</v>
      </c>
      <c r="CM320">
        <v>122</v>
      </c>
      <c r="CN320">
        <v>138</v>
      </c>
      <c r="CO320">
        <v>149</v>
      </c>
      <c r="CP320">
        <v>167</v>
      </c>
      <c r="CQ320">
        <v>194</v>
      </c>
      <c r="CR320">
        <v>241</v>
      </c>
      <c r="CS320">
        <v>258</v>
      </c>
      <c r="CT320">
        <v>267</v>
      </c>
      <c r="CU320">
        <v>267</v>
      </c>
      <c r="CV320">
        <v>307</v>
      </c>
      <c r="CW320">
        <v>310</v>
      </c>
      <c r="CX320">
        <v>313</v>
      </c>
      <c r="CY320">
        <v>316</v>
      </c>
      <c r="CZ320">
        <v>317</v>
      </c>
      <c r="DA320">
        <v>328</v>
      </c>
      <c r="DB320">
        <v>334</v>
      </c>
      <c r="DC320">
        <v>342</v>
      </c>
      <c r="DD320">
        <v>355</v>
      </c>
      <c r="DE320">
        <v>439</v>
      </c>
      <c r="DF320">
        <v>470</v>
      </c>
      <c r="DG320">
        <v>487</v>
      </c>
      <c r="DH320">
        <v>525</v>
      </c>
      <c r="DI320">
        <v>543</v>
      </c>
      <c r="DJ320">
        <v>558</v>
      </c>
      <c r="DK320">
        <v>576</v>
      </c>
      <c r="DL320">
        <v>581</v>
      </c>
      <c r="DM320">
        <v>586</v>
      </c>
      <c r="DN320">
        <v>599</v>
      </c>
      <c r="DO320">
        <v>612</v>
      </c>
      <c r="DP320">
        <v>624</v>
      </c>
      <c r="DQ320">
        <v>624</v>
      </c>
      <c r="DR320">
        <v>632</v>
      </c>
      <c r="DS320">
        <v>638</v>
      </c>
      <c r="DT320">
        <v>641</v>
      </c>
      <c r="DU320">
        <v>644</v>
      </c>
      <c r="DV320">
        <v>642</v>
      </c>
      <c r="DW320">
        <v>644</v>
      </c>
      <c r="DX320">
        <v>649</v>
      </c>
      <c r="DY320">
        <v>650</v>
      </c>
      <c r="DZ320">
        <v>660</v>
      </c>
      <c r="EA320">
        <v>660</v>
      </c>
      <c r="EB320">
        <v>668</v>
      </c>
      <c r="EC320">
        <v>681</v>
      </c>
      <c r="ED320">
        <v>687</v>
      </c>
      <c r="EE320">
        <v>693</v>
      </c>
      <c r="EF320">
        <v>700</v>
      </c>
      <c r="EG320">
        <v>705</v>
      </c>
      <c r="EH320">
        <v>705</v>
      </c>
      <c r="EI320">
        <v>708</v>
      </c>
      <c r="EJ320">
        <v>714</v>
      </c>
    </row>
    <row r="321" spans="2:140" x14ac:dyDescent="0.25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1</v>
      </c>
      <c r="BK321">
        <v>3</v>
      </c>
      <c r="BL321">
        <v>2</v>
      </c>
      <c r="BM321">
        <v>2</v>
      </c>
      <c r="BN321">
        <v>2</v>
      </c>
      <c r="BO321">
        <v>6</v>
      </c>
      <c r="BP321">
        <v>10</v>
      </c>
      <c r="BQ321">
        <v>18</v>
      </c>
      <c r="BR321">
        <v>23</v>
      </c>
      <c r="BS321">
        <v>29</v>
      </c>
      <c r="BT321">
        <v>40</v>
      </c>
      <c r="BU321">
        <v>44</v>
      </c>
      <c r="BV321">
        <v>52</v>
      </c>
      <c r="BW321">
        <v>56</v>
      </c>
      <c r="BX321">
        <v>67</v>
      </c>
      <c r="BY321">
        <v>103</v>
      </c>
      <c r="BZ321">
        <v>114</v>
      </c>
      <c r="CA321">
        <v>125</v>
      </c>
      <c r="CB321">
        <v>143</v>
      </c>
      <c r="CC321">
        <v>201</v>
      </c>
      <c r="CD321">
        <v>249</v>
      </c>
      <c r="CE321">
        <v>309</v>
      </c>
      <c r="CF321">
        <v>358</v>
      </c>
      <c r="CG321">
        <v>408</v>
      </c>
      <c r="CH321">
        <v>454</v>
      </c>
      <c r="CI321">
        <v>468</v>
      </c>
      <c r="CJ321">
        <v>509</v>
      </c>
      <c r="CK321">
        <v>548</v>
      </c>
      <c r="CL321">
        <v>577</v>
      </c>
      <c r="CM321">
        <v>621</v>
      </c>
      <c r="CN321">
        <v>637</v>
      </c>
      <c r="CO321">
        <v>661</v>
      </c>
      <c r="CP321">
        <v>680</v>
      </c>
      <c r="CQ321">
        <v>714</v>
      </c>
      <c r="CR321">
        <v>756</v>
      </c>
      <c r="CS321">
        <v>810</v>
      </c>
      <c r="CT321">
        <v>845</v>
      </c>
      <c r="CU321">
        <v>845</v>
      </c>
      <c r="CV321">
        <v>917</v>
      </c>
      <c r="CW321">
        <v>942</v>
      </c>
      <c r="CX321">
        <v>994</v>
      </c>
      <c r="CY321">
        <v>1033</v>
      </c>
      <c r="CZ321">
        <v>1058</v>
      </c>
      <c r="DA321">
        <v>1099</v>
      </c>
      <c r="DB321">
        <v>1172</v>
      </c>
      <c r="DC321">
        <v>1198</v>
      </c>
      <c r="DD321">
        <v>1222</v>
      </c>
      <c r="DE321">
        <v>1265</v>
      </c>
      <c r="DF321">
        <v>1311</v>
      </c>
      <c r="DG321">
        <v>1355</v>
      </c>
      <c r="DH321">
        <v>1407</v>
      </c>
      <c r="DI321">
        <v>1452</v>
      </c>
      <c r="DJ321">
        <v>1461</v>
      </c>
      <c r="DK321">
        <v>1474</v>
      </c>
      <c r="DL321">
        <v>1507</v>
      </c>
      <c r="DM321">
        <v>1545</v>
      </c>
      <c r="DN321">
        <v>1608</v>
      </c>
      <c r="DO321">
        <v>1653</v>
      </c>
      <c r="DP321">
        <v>1681</v>
      </c>
      <c r="DQ321">
        <v>1701</v>
      </c>
      <c r="DR321">
        <v>1735</v>
      </c>
      <c r="DS321">
        <v>1751</v>
      </c>
      <c r="DT321">
        <v>1822</v>
      </c>
      <c r="DU321">
        <v>1870</v>
      </c>
      <c r="DV321">
        <v>1916</v>
      </c>
      <c r="DW321">
        <v>1973</v>
      </c>
      <c r="DX321">
        <v>1996</v>
      </c>
      <c r="DY321">
        <v>2033</v>
      </c>
      <c r="DZ321">
        <v>2054</v>
      </c>
      <c r="EA321">
        <v>2085</v>
      </c>
      <c r="EB321">
        <v>2124</v>
      </c>
      <c r="EC321">
        <v>2162</v>
      </c>
      <c r="ED321">
        <v>2191</v>
      </c>
      <c r="EE321">
        <v>2239</v>
      </c>
      <c r="EF321">
        <v>2271</v>
      </c>
      <c r="EG321">
        <v>2283</v>
      </c>
      <c r="EH321">
        <v>2284</v>
      </c>
      <c r="EI321">
        <v>2321</v>
      </c>
      <c r="EJ321">
        <v>2341</v>
      </c>
    </row>
    <row r="322" spans="2:140" x14ac:dyDescent="0.25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1</v>
      </c>
      <c r="BT322">
        <v>1</v>
      </c>
      <c r="BU322">
        <v>1</v>
      </c>
      <c r="BV322">
        <v>1</v>
      </c>
      <c r="BW322">
        <v>1</v>
      </c>
      <c r="BX322">
        <v>3</v>
      </c>
      <c r="BY322">
        <v>5</v>
      </c>
      <c r="BZ322">
        <v>5</v>
      </c>
      <c r="CA322">
        <v>5</v>
      </c>
      <c r="CB322">
        <v>5</v>
      </c>
      <c r="CC322">
        <v>5</v>
      </c>
      <c r="CD322">
        <v>5</v>
      </c>
      <c r="CE322">
        <v>6</v>
      </c>
      <c r="CF322">
        <v>6</v>
      </c>
      <c r="CG322">
        <v>6</v>
      </c>
      <c r="CH322">
        <v>6</v>
      </c>
      <c r="CI322">
        <v>7</v>
      </c>
      <c r="CJ322">
        <v>7</v>
      </c>
      <c r="CK322">
        <v>7</v>
      </c>
      <c r="CL322">
        <v>7</v>
      </c>
      <c r="CM322">
        <v>7</v>
      </c>
      <c r="CN322">
        <v>8</v>
      </c>
      <c r="CO322">
        <v>9</v>
      </c>
      <c r="CP322">
        <v>9</v>
      </c>
      <c r="CQ322">
        <v>9</v>
      </c>
      <c r="CR322">
        <v>9</v>
      </c>
      <c r="CS322">
        <v>9</v>
      </c>
      <c r="CT322">
        <v>11</v>
      </c>
      <c r="CU322">
        <v>11</v>
      </c>
      <c r="CV322">
        <v>12</v>
      </c>
      <c r="CW322">
        <v>11</v>
      </c>
      <c r="CX322">
        <v>12</v>
      </c>
      <c r="CY322">
        <v>12</v>
      </c>
      <c r="CZ322">
        <v>13</v>
      </c>
      <c r="DA322">
        <v>13</v>
      </c>
      <c r="DB322">
        <v>13</v>
      </c>
      <c r="DC322">
        <v>13</v>
      </c>
      <c r="DD322">
        <v>13</v>
      </c>
      <c r="DE322">
        <v>13</v>
      </c>
      <c r="DF322">
        <v>15</v>
      </c>
      <c r="DG322">
        <v>15</v>
      </c>
      <c r="DH322">
        <v>15</v>
      </c>
      <c r="DI322">
        <v>15</v>
      </c>
      <c r="DJ322">
        <v>15</v>
      </c>
      <c r="DK322">
        <v>15</v>
      </c>
      <c r="DL322">
        <v>15</v>
      </c>
      <c r="DM322">
        <v>18</v>
      </c>
      <c r="DN322">
        <v>18</v>
      </c>
      <c r="DO322">
        <v>18</v>
      </c>
      <c r="DP322">
        <v>19</v>
      </c>
      <c r="DQ322">
        <v>20</v>
      </c>
      <c r="DR322">
        <v>20</v>
      </c>
      <c r="DS322">
        <v>20</v>
      </c>
      <c r="DT322">
        <v>22</v>
      </c>
      <c r="DU322">
        <v>22</v>
      </c>
      <c r="DV322">
        <v>23</v>
      </c>
      <c r="DW322">
        <v>26</v>
      </c>
      <c r="DX322">
        <v>28</v>
      </c>
      <c r="DY322">
        <v>33</v>
      </c>
      <c r="DZ322">
        <v>34</v>
      </c>
      <c r="EA322">
        <v>34</v>
      </c>
      <c r="EB322">
        <v>35</v>
      </c>
      <c r="EC322">
        <v>36</v>
      </c>
      <c r="ED322">
        <v>37</v>
      </c>
      <c r="EE322">
        <v>40</v>
      </c>
      <c r="EF322">
        <v>43</v>
      </c>
      <c r="EG322">
        <v>44</v>
      </c>
      <c r="EH322">
        <v>45</v>
      </c>
      <c r="EI322">
        <v>46</v>
      </c>
      <c r="EJ322">
        <v>49</v>
      </c>
    </row>
    <row r="323" spans="2:140" x14ac:dyDescent="0.25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1</v>
      </c>
      <c r="BE323">
        <v>1</v>
      </c>
      <c r="BF323">
        <v>1</v>
      </c>
      <c r="BG323">
        <v>2</v>
      </c>
      <c r="BH323">
        <v>2</v>
      </c>
      <c r="BI323">
        <v>2</v>
      </c>
      <c r="BJ323">
        <v>3</v>
      </c>
      <c r="BK323">
        <v>3</v>
      </c>
      <c r="BL323">
        <v>3</v>
      </c>
      <c r="BM323">
        <v>3</v>
      </c>
      <c r="BN323">
        <v>4</v>
      </c>
      <c r="BO323">
        <v>9</v>
      </c>
      <c r="BP323">
        <v>13</v>
      </c>
      <c r="BQ323">
        <v>17</v>
      </c>
      <c r="BR323">
        <v>18</v>
      </c>
      <c r="BS323">
        <v>18</v>
      </c>
      <c r="BT323">
        <v>21</v>
      </c>
      <c r="BU323">
        <v>22</v>
      </c>
      <c r="BV323">
        <v>29</v>
      </c>
      <c r="BW323">
        <v>35</v>
      </c>
      <c r="BX323">
        <v>45</v>
      </c>
      <c r="BY323">
        <v>59</v>
      </c>
      <c r="BZ323">
        <v>62</v>
      </c>
      <c r="CA323">
        <v>67</v>
      </c>
      <c r="CB323">
        <v>71</v>
      </c>
      <c r="CC323">
        <v>74</v>
      </c>
      <c r="CD323">
        <v>77</v>
      </c>
      <c r="CE323">
        <v>88</v>
      </c>
      <c r="CF323">
        <v>92</v>
      </c>
      <c r="CG323">
        <v>102</v>
      </c>
      <c r="CH323">
        <v>119</v>
      </c>
      <c r="CI323">
        <v>135</v>
      </c>
      <c r="CJ323">
        <v>161</v>
      </c>
      <c r="CK323">
        <v>174</v>
      </c>
      <c r="CL323">
        <v>197</v>
      </c>
      <c r="CM323">
        <v>207</v>
      </c>
      <c r="CN323">
        <v>215</v>
      </c>
      <c r="CO323">
        <v>226</v>
      </c>
      <c r="CP323">
        <v>231</v>
      </c>
      <c r="CQ323">
        <v>245</v>
      </c>
      <c r="CR323">
        <v>253</v>
      </c>
      <c r="CS323">
        <v>263</v>
      </c>
      <c r="CT323">
        <v>274</v>
      </c>
      <c r="CU323">
        <v>274</v>
      </c>
      <c r="CV323">
        <v>289</v>
      </c>
      <c r="CW323">
        <v>292</v>
      </c>
      <c r="CX323">
        <v>302</v>
      </c>
      <c r="CY323">
        <v>316</v>
      </c>
      <c r="CZ323">
        <v>337</v>
      </c>
      <c r="DA323">
        <v>355</v>
      </c>
      <c r="DB323">
        <v>379</v>
      </c>
      <c r="DC323">
        <v>409</v>
      </c>
      <c r="DD323">
        <v>438</v>
      </c>
      <c r="DE323">
        <v>456</v>
      </c>
      <c r="DF323">
        <v>477</v>
      </c>
      <c r="DG323">
        <v>515</v>
      </c>
      <c r="DH323">
        <v>533</v>
      </c>
      <c r="DI323">
        <v>576</v>
      </c>
      <c r="DJ323">
        <v>608</v>
      </c>
      <c r="DK323">
        <v>642</v>
      </c>
      <c r="DL323">
        <v>684</v>
      </c>
      <c r="DM323">
        <v>705</v>
      </c>
      <c r="DN323">
        <v>753</v>
      </c>
      <c r="DO323">
        <v>787</v>
      </c>
      <c r="DP323">
        <v>816</v>
      </c>
      <c r="DQ323">
        <v>823</v>
      </c>
      <c r="DR323">
        <v>863</v>
      </c>
      <c r="DS323">
        <v>907</v>
      </c>
      <c r="DT323">
        <v>994</v>
      </c>
      <c r="DU323">
        <v>1028</v>
      </c>
      <c r="DV323">
        <v>1096</v>
      </c>
      <c r="DW323">
        <v>1141</v>
      </c>
      <c r="DX323">
        <v>1186</v>
      </c>
      <c r="DY323">
        <v>1274</v>
      </c>
      <c r="DZ323">
        <v>1384</v>
      </c>
      <c r="EA323">
        <v>1446</v>
      </c>
      <c r="EB323">
        <v>1541</v>
      </c>
      <c r="EC323">
        <v>1590</v>
      </c>
      <c r="ED323">
        <v>1632</v>
      </c>
      <c r="EE323">
        <v>1710</v>
      </c>
      <c r="EF323">
        <v>1758</v>
      </c>
      <c r="EG323">
        <v>1802</v>
      </c>
      <c r="EH323">
        <v>1823</v>
      </c>
      <c r="EI323">
        <v>1858</v>
      </c>
      <c r="EJ323">
        <v>1905</v>
      </c>
    </row>
    <row r="324" spans="2:140" x14ac:dyDescent="0.25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2</v>
      </c>
      <c r="BP324">
        <v>5</v>
      </c>
      <c r="BQ324">
        <v>9</v>
      </c>
      <c r="BR324">
        <v>9</v>
      </c>
      <c r="BS324">
        <v>15</v>
      </c>
      <c r="BT324">
        <v>17</v>
      </c>
      <c r="BU324">
        <v>17</v>
      </c>
      <c r="BV324">
        <v>20</v>
      </c>
      <c r="BW324">
        <v>19</v>
      </c>
      <c r="BX324">
        <v>21</v>
      </c>
      <c r="BY324">
        <v>24</v>
      </c>
      <c r="BZ324">
        <v>24</v>
      </c>
      <c r="CA324">
        <v>27</v>
      </c>
      <c r="CB324">
        <v>29</v>
      </c>
      <c r="CC324">
        <v>30</v>
      </c>
      <c r="CD324">
        <v>31</v>
      </c>
      <c r="CE324">
        <v>36</v>
      </c>
      <c r="CF324">
        <v>36</v>
      </c>
      <c r="CG324">
        <v>37</v>
      </c>
      <c r="CH324">
        <v>38</v>
      </c>
      <c r="CI324">
        <v>42</v>
      </c>
      <c r="CJ324">
        <v>41</v>
      </c>
      <c r="CK324">
        <v>42</v>
      </c>
      <c r="CL324">
        <v>44</v>
      </c>
      <c r="CM324">
        <v>46</v>
      </c>
      <c r="CN324">
        <v>45</v>
      </c>
      <c r="CO324">
        <v>47</v>
      </c>
      <c r="CP324">
        <v>48</v>
      </c>
      <c r="CQ324">
        <v>51</v>
      </c>
      <c r="CR324">
        <v>52</v>
      </c>
      <c r="CS324">
        <v>50</v>
      </c>
      <c r="CT324">
        <v>55</v>
      </c>
      <c r="CU324">
        <v>55</v>
      </c>
      <c r="CV324">
        <v>64</v>
      </c>
      <c r="CW324">
        <v>65</v>
      </c>
      <c r="CX324">
        <v>68</v>
      </c>
      <c r="CY324">
        <v>68</v>
      </c>
      <c r="CZ324">
        <v>68</v>
      </c>
      <c r="DA324">
        <v>71</v>
      </c>
      <c r="DB324">
        <v>73</v>
      </c>
      <c r="DC324">
        <v>74</v>
      </c>
      <c r="DD324">
        <v>76</v>
      </c>
      <c r="DE324">
        <v>78</v>
      </c>
      <c r="DF324">
        <v>81</v>
      </c>
      <c r="DG324">
        <v>84</v>
      </c>
      <c r="DH324">
        <v>87</v>
      </c>
      <c r="DI324">
        <v>92</v>
      </c>
      <c r="DJ324">
        <v>93</v>
      </c>
      <c r="DK324">
        <v>95</v>
      </c>
      <c r="DL324">
        <v>98</v>
      </c>
      <c r="DM324">
        <v>99</v>
      </c>
      <c r="DN324">
        <v>104</v>
      </c>
      <c r="DO324">
        <v>109</v>
      </c>
      <c r="DP324">
        <v>110</v>
      </c>
      <c r="DQ324">
        <v>111</v>
      </c>
      <c r="DR324">
        <v>116</v>
      </c>
      <c r="DS324">
        <v>119</v>
      </c>
      <c r="DT324">
        <v>132</v>
      </c>
      <c r="DU324">
        <v>137</v>
      </c>
      <c r="DV324">
        <v>144</v>
      </c>
      <c r="DW324">
        <v>157</v>
      </c>
      <c r="DX324">
        <v>162</v>
      </c>
      <c r="DY324">
        <v>176</v>
      </c>
      <c r="DZ324">
        <v>204</v>
      </c>
      <c r="EA324">
        <v>211</v>
      </c>
      <c r="EB324">
        <v>231</v>
      </c>
      <c r="EC324">
        <v>244</v>
      </c>
      <c r="ED324">
        <v>251</v>
      </c>
      <c r="EE324">
        <v>280</v>
      </c>
      <c r="EF324">
        <v>287</v>
      </c>
      <c r="EG324">
        <v>297</v>
      </c>
      <c r="EH324">
        <v>298</v>
      </c>
      <c r="EI324">
        <v>302</v>
      </c>
      <c r="EJ324">
        <v>314</v>
      </c>
    </row>
    <row r="325" spans="2:140" x14ac:dyDescent="0.25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1</v>
      </c>
      <c r="CB325">
        <v>1</v>
      </c>
      <c r="CC325">
        <v>1</v>
      </c>
      <c r="CD325">
        <v>0</v>
      </c>
      <c r="CE325">
        <v>1</v>
      </c>
      <c r="CF325">
        <v>3</v>
      </c>
      <c r="CG325">
        <v>4</v>
      </c>
      <c r="CH325">
        <v>6</v>
      </c>
      <c r="CI325">
        <v>6</v>
      </c>
      <c r="CJ325">
        <v>7</v>
      </c>
      <c r="CK325">
        <v>7</v>
      </c>
      <c r="CL325">
        <v>8</v>
      </c>
      <c r="CM325">
        <v>9</v>
      </c>
      <c r="CN325">
        <v>9</v>
      </c>
      <c r="CO325">
        <v>9</v>
      </c>
      <c r="CP325">
        <v>9</v>
      </c>
      <c r="CQ325">
        <v>9</v>
      </c>
      <c r="CR325">
        <v>9</v>
      </c>
      <c r="CS325">
        <v>9</v>
      </c>
      <c r="CT325">
        <v>9</v>
      </c>
      <c r="CU325">
        <v>9</v>
      </c>
      <c r="CV325">
        <v>9</v>
      </c>
      <c r="CW325">
        <v>9</v>
      </c>
      <c r="CX325">
        <v>9</v>
      </c>
      <c r="CY325">
        <v>9</v>
      </c>
      <c r="CZ325">
        <v>9</v>
      </c>
      <c r="DA325">
        <v>10</v>
      </c>
      <c r="DB325">
        <v>10</v>
      </c>
      <c r="DC325">
        <v>15</v>
      </c>
      <c r="DD325">
        <v>16</v>
      </c>
      <c r="DE325">
        <v>16</v>
      </c>
      <c r="DF325">
        <v>16</v>
      </c>
      <c r="DG325">
        <v>18</v>
      </c>
      <c r="DH325">
        <v>18</v>
      </c>
      <c r="DI325">
        <v>19</v>
      </c>
      <c r="DJ325">
        <v>19</v>
      </c>
      <c r="DK325">
        <v>19</v>
      </c>
      <c r="DL325">
        <v>19</v>
      </c>
      <c r="DM325">
        <v>19</v>
      </c>
      <c r="DN325">
        <v>19</v>
      </c>
      <c r="DO325">
        <v>20</v>
      </c>
      <c r="DP325">
        <v>20</v>
      </c>
      <c r="DQ325">
        <v>20</v>
      </c>
      <c r="DR325">
        <v>21</v>
      </c>
      <c r="DS325">
        <v>22</v>
      </c>
      <c r="DT325">
        <v>23</v>
      </c>
      <c r="DU325">
        <v>25</v>
      </c>
      <c r="DV325">
        <v>28</v>
      </c>
      <c r="DW325">
        <v>29</v>
      </c>
      <c r="DX325">
        <v>31</v>
      </c>
      <c r="DY325">
        <v>35</v>
      </c>
      <c r="DZ325">
        <v>36</v>
      </c>
      <c r="EA325">
        <v>36</v>
      </c>
      <c r="EB325">
        <v>35</v>
      </c>
      <c r="EC325">
        <v>35</v>
      </c>
      <c r="ED325">
        <v>37</v>
      </c>
      <c r="EE325">
        <v>39</v>
      </c>
      <c r="EF325">
        <v>42</v>
      </c>
      <c r="EG325">
        <v>42</v>
      </c>
      <c r="EH325">
        <v>42</v>
      </c>
      <c r="EI325">
        <v>43</v>
      </c>
      <c r="EJ325">
        <v>43</v>
      </c>
    </row>
    <row r="326" spans="2:140" x14ac:dyDescent="0.25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1</v>
      </c>
      <c r="BQ326">
        <v>1</v>
      </c>
      <c r="BR326">
        <v>1</v>
      </c>
      <c r="BS326">
        <v>1</v>
      </c>
      <c r="BT326">
        <v>2</v>
      </c>
      <c r="BU326">
        <v>2</v>
      </c>
      <c r="BV326">
        <v>4</v>
      </c>
      <c r="BW326">
        <v>4</v>
      </c>
      <c r="BX326">
        <v>9</v>
      </c>
      <c r="BY326">
        <v>10</v>
      </c>
      <c r="BZ326">
        <v>12</v>
      </c>
      <c r="CA326">
        <v>12</v>
      </c>
      <c r="CB326">
        <v>12</v>
      </c>
      <c r="CC326">
        <v>14</v>
      </c>
      <c r="CD326">
        <v>15</v>
      </c>
      <c r="CE326">
        <v>17</v>
      </c>
      <c r="CF326">
        <v>19</v>
      </c>
      <c r="CG326">
        <v>21</v>
      </c>
      <c r="CH326">
        <v>22</v>
      </c>
      <c r="CI326">
        <v>23</v>
      </c>
      <c r="CJ326">
        <v>24</v>
      </c>
      <c r="CK326">
        <v>26</v>
      </c>
      <c r="CL326">
        <v>30</v>
      </c>
      <c r="CM326">
        <v>32</v>
      </c>
      <c r="CN326">
        <v>32</v>
      </c>
      <c r="CO326">
        <v>38</v>
      </c>
      <c r="CP326">
        <v>40</v>
      </c>
      <c r="CQ326">
        <v>43</v>
      </c>
      <c r="CR326">
        <v>44</v>
      </c>
      <c r="CS326">
        <v>44</v>
      </c>
      <c r="CT326">
        <v>45</v>
      </c>
      <c r="CU326">
        <v>45</v>
      </c>
      <c r="CV326">
        <v>48</v>
      </c>
      <c r="CW326">
        <v>47</v>
      </c>
      <c r="CX326">
        <v>47</v>
      </c>
      <c r="CY326">
        <v>48</v>
      </c>
      <c r="CZ326">
        <v>48</v>
      </c>
      <c r="DA326">
        <v>50</v>
      </c>
      <c r="DB326">
        <v>54</v>
      </c>
      <c r="DC326">
        <v>55</v>
      </c>
      <c r="DD326">
        <v>56</v>
      </c>
      <c r="DE326">
        <v>57</v>
      </c>
      <c r="DF326">
        <v>58</v>
      </c>
      <c r="DG326">
        <v>59</v>
      </c>
      <c r="DH326">
        <v>63</v>
      </c>
      <c r="DI326">
        <v>65</v>
      </c>
      <c r="DJ326">
        <v>67</v>
      </c>
      <c r="DK326">
        <v>70</v>
      </c>
      <c r="DL326">
        <v>70</v>
      </c>
      <c r="DM326">
        <v>70</v>
      </c>
      <c r="DN326">
        <v>71</v>
      </c>
      <c r="DO326">
        <v>73</v>
      </c>
      <c r="DP326">
        <v>77</v>
      </c>
      <c r="DQ326">
        <v>78</v>
      </c>
      <c r="DR326">
        <v>82</v>
      </c>
      <c r="DS326">
        <v>84</v>
      </c>
      <c r="DT326">
        <v>86</v>
      </c>
      <c r="DU326">
        <v>86</v>
      </c>
      <c r="DV326">
        <v>86</v>
      </c>
      <c r="DW326">
        <v>88</v>
      </c>
      <c r="DX326">
        <v>93</v>
      </c>
      <c r="DY326">
        <v>93</v>
      </c>
      <c r="DZ326">
        <v>95</v>
      </c>
      <c r="EA326">
        <v>96</v>
      </c>
      <c r="EB326">
        <v>101</v>
      </c>
      <c r="EC326">
        <v>109</v>
      </c>
      <c r="ED326">
        <v>111</v>
      </c>
      <c r="EE326">
        <v>116</v>
      </c>
      <c r="EF326">
        <v>118</v>
      </c>
      <c r="EG326">
        <v>121</v>
      </c>
      <c r="EH326">
        <v>121</v>
      </c>
      <c r="EI326">
        <v>120</v>
      </c>
      <c r="EJ326">
        <v>121</v>
      </c>
    </row>
    <row r="327" spans="2:140" x14ac:dyDescent="0.25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2</v>
      </c>
      <c r="BR327">
        <v>2</v>
      </c>
      <c r="BS327">
        <v>4</v>
      </c>
      <c r="BT327">
        <v>4</v>
      </c>
      <c r="BU327">
        <v>4</v>
      </c>
      <c r="BV327">
        <v>4</v>
      </c>
      <c r="BW327">
        <v>5</v>
      </c>
      <c r="BX327">
        <v>7</v>
      </c>
      <c r="BY327">
        <v>10</v>
      </c>
      <c r="BZ327">
        <v>10</v>
      </c>
      <c r="CA327">
        <v>14</v>
      </c>
      <c r="CB327">
        <v>14</v>
      </c>
      <c r="CC327">
        <v>14</v>
      </c>
      <c r="CD327">
        <v>16</v>
      </c>
      <c r="CE327">
        <v>17</v>
      </c>
      <c r="CF327">
        <v>18</v>
      </c>
      <c r="CG327">
        <v>18</v>
      </c>
      <c r="CH327">
        <v>20</v>
      </c>
      <c r="CI327">
        <v>21</v>
      </c>
      <c r="CJ327">
        <v>22</v>
      </c>
      <c r="CK327">
        <v>24</v>
      </c>
      <c r="CL327">
        <v>27</v>
      </c>
      <c r="CM327">
        <v>29</v>
      </c>
      <c r="CN327">
        <v>34</v>
      </c>
      <c r="CO327">
        <v>37</v>
      </c>
      <c r="CP327">
        <v>41</v>
      </c>
      <c r="CQ327">
        <v>46</v>
      </c>
      <c r="CR327">
        <v>53</v>
      </c>
      <c r="CS327">
        <v>57</v>
      </c>
      <c r="CT327">
        <v>58</v>
      </c>
      <c r="CU327">
        <v>58</v>
      </c>
      <c r="CV327">
        <v>62</v>
      </c>
      <c r="CW327">
        <v>65</v>
      </c>
      <c r="CX327">
        <v>65</v>
      </c>
      <c r="CY327">
        <v>67</v>
      </c>
      <c r="CZ327">
        <v>67</v>
      </c>
      <c r="DA327">
        <v>69</v>
      </c>
      <c r="DB327">
        <v>73</v>
      </c>
      <c r="DC327">
        <v>75</v>
      </c>
      <c r="DD327">
        <v>79</v>
      </c>
      <c r="DE327">
        <v>82</v>
      </c>
      <c r="DF327">
        <v>84</v>
      </c>
      <c r="DG327">
        <v>85</v>
      </c>
      <c r="DH327">
        <v>87</v>
      </c>
      <c r="DI327">
        <v>89</v>
      </c>
      <c r="DJ327">
        <v>93</v>
      </c>
      <c r="DK327">
        <v>99</v>
      </c>
      <c r="DL327">
        <v>100</v>
      </c>
      <c r="DM327">
        <v>102</v>
      </c>
      <c r="DN327">
        <v>103</v>
      </c>
      <c r="DO327">
        <v>105</v>
      </c>
      <c r="DP327">
        <v>106</v>
      </c>
      <c r="DQ327">
        <v>106</v>
      </c>
      <c r="DR327">
        <v>107</v>
      </c>
      <c r="DS327">
        <v>110</v>
      </c>
      <c r="DT327">
        <v>121</v>
      </c>
      <c r="DU327">
        <v>124</v>
      </c>
      <c r="DV327">
        <v>127</v>
      </c>
      <c r="DW327">
        <v>128</v>
      </c>
      <c r="DX327">
        <v>136</v>
      </c>
      <c r="DY327">
        <v>145</v>
      </c>
      <c r="DZ327">
        <v>160</v>
      </c>
      <c r="EA327">
        <v>173</v>
      </c>
      <c r="EB327">
        <v>179</v>
      </c>
      <c r="EC327">
        <v>191</v>
      </c>
      <c r="ED327">
        <v>198</v>
      </c>
      <c r="EE327">
        <v>203</v>
      </c>
      <c r="EF327">
        <v>206</v>
      </c>
      <c r="EG327">
        <v>208</v>
      </c>
      <c r="EH327">
        <v>208</v>
      </c>
      <c r="EI327">
        <v>212</v>
      </c>
      <c r="EJ327">
        <v>223</v>
      </c>
    </row>
    <row r="328" spans="2:140" x14ac:dyDescent="0.25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1</v>
      </c>
      <c r="BS328">
        <v>2</v>
      </c>
      <c r="BT328">
        <v>2</v>
      </c>
      <c r="BU328">
        <v>2</v>
      </c>
      <c r="BV328">
        <v>2</v>
      </c>
      <c r="BW328">
        <v>5</v>
      </c>
      <c r="BX328">
        <v>6</v>
      </c>
      <c r="BY328">
        <v>10</v>
      </c>
      <c r="BZ328">
        <v>11</v>
      </c>
      <c r="CA328">
        <v>11</v>
      </c>
      <c r="CB328">
        <v>12</v>
      </c>
      <c r="CC328">
        <v>13</v>
      </c>
      <c r="CD328">
        <v>15</v>
      </c>
      <c r="CE328">
        <v>16</v>
      </c>
      <c r="CF328">
        <v>22</v>
      </c>
      <c r="CG328">
        <v>27</v>
      </c>
      <c r="CH328">
        <v>36</v>
      </c>
      <c r="CI328">
        <v>40</v>
      </c>
      <c r="CJ328">
        <v>45</v>
      </c>
      <c r="CK328">
        <v>45</v>
      </c>
      <c r="CL328">
        <v>46</v>
      </c>
      <c r="CM328">
        <v>51</v>
      </c>
      <c r="CN328">
        <v>51</v>
      </c>
      <c r="CO328">
        <v>53</v>
      </c>
      <c r="CP328">
        <v>56</v>
      </c>
      <c r="CQ328">
        <v>59</v>
      </c>
      <c r="CR328">
        <v>60</v>
      </c>
      <c r="CS328">
        <v>58</v>
      </c>
      <c r="CT328">
        <v>60</v>
      </c>
      <c r="CU328">
        <v>60</v>
      </c>
      <c r="CV328">
        <v>60</v>
      </c>
      <c r="CW328">
        <v>61</v>
      </c>
      <c r="CX328">
        <v>62</v>
      </c>
      <c r="CY328">
        <v>62</v>
      </c>
      <c r="CZ328">
        <v>62</v>
      </c>
      <c r="DA328">
        <v>62</v>
      </c>
      <c r="DB328">
        <v>74</v>
      </c>
      <c r="DC328">
        <v>77</v>
      </c>
      <c r="DD328">
        <v>79</v>
      </c>
      <c r="DE328">
        <v>82</v>
      </c>
      <c r="DF328">
        <v>91</v>
      </c>
      <c r="DG328">
        <v>96</v>
      </c>
      <c r="DH328">
        <v>100</v>
      </c>
      <c r="DI328">
        <v>102</v>
      </c>
      <c r="DJ328">
        <v>104</v>
      </c>
      <c r="DK328">
        <v>111</v>
      </c>
      <c r="DL328">
        <v>117</v>
      </c>
      <c r="DM328">
        <v>117</v>
      </c>
      <c r="DN328">
        <v>118</v>
      </c>
      <c r="DO328">
        <v>119</v>
      </c>
      <c r="DP328">
        <v>119</v>
      </c>
      <c r="DQ328">
        <v>120</v>
      </c>
      <c r="DR328">
        <v>120</v>
      </c>
      <c r="DS328">
        <v>120</v>
      </c>
      <c r="DT328">
        <v>120</v>
      </c>
      <c r="DU328">
        <v>121</v>
      </c>
      <c r="DV328">
        <v>123</v>
      </c>
      <c r="DW328">
        <v>124</v>
      </c>
      <c r="DX328">
        <v>125</v>
      </c>
      <c r="DY328">
        <v>124</v>
      </c>
      <c r="DZ328">
        <v>124</v>
      </c>
      <c r="EA328">
        <v>124</v>
      </c>
      <c r="EB328">
        <v>125</v>
      </c>
      <c r="EC328">
        <v>125</v>
      </c>
      <c r="ED328">
        <v>125</v>
      </c>
      <c r="EE328">
        <v>127</v>
      </c>
      <c r="EF328">
        <v>127</v>
      </c>
      <c r="EG328">
        <v>128</v>
      </c>
      <c r="EH328">
        <v>128</v>
      </c>
      <c r="EI328">
        <v>128</v>
      </c>
      <c r="EJ328">
        <v>128</v>
      </c>
    </row>
    <row r="329" spans="2:140" x14ac:dyDescent="0.25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1</v>
      </c>
      <c r="BQ329">
        <v>1</v>
      </c>
      <c r="BR329">
        <v>1</v>
      </c>
      <c r="BS329">
        <v>1</v>
      </c>
      <c r="BT329">
        <v>1</v>
      </c>
      <c r="BU329">
        <v>1</v>
      </c>
      <c r="BV329">
        <v>1</v>
      </c>
      <c r="BW329">
        <v>1</v>
      </c>
      <c r="BX329">
        <v>2</v>
      </c>
      <c r="BY329">
        <v>4</v>
      </c>
      <c r="BZ329">
        <v>4</v>
      </c>
      <c r="CA329">
        <v>8</v>
      </c>
      <c r="CB329">
        <v>10</v>
      </c>
      <c r="CC329">
        <v>12</v>
      </c>
      <c r="CD329">
        <v>14</v>
      </c>
      <c r="CE329">
        <v>14</v>
      </c>
      <c r="CF329">
        <v>20</v>
      </c>
      <c r="CG329">
        <v>22</v>
      </c>
      <c r="CH329">
        <v>24</v>
      </c>
      <c r="CI329">
        <v>27</v>
      </c>
      <c r="CJ329">
        <v>30</v>
      </c>
      <c r="CK329">
        <v>30</v>
      </c>
      <c r="CL329">
        <v>32</v>
      </c>
      <c r="CM329">
        <v>35</v>
      </c>
      <c r="CN329">
        <v>41</v>
      </c>
      <c r="CO329">
        <v>43</v>
      </c>
      <c r="CP329">
        <v>48</v>
      </c>
      <c r="CQ329">
        <v>48</v>
      </c>
      <c r="CR329">
        <v>52</v>
      </c>
      <c r="CS329">
        <v>54</v>
      </c>
      <c r="CT329">
        <v>53</v>
      </c>
      <c r="CU329">
        <v>53</v>
      </c>
      <c r="CV329">
        <v>53</v>
      </c>
      <c r="CW329">
        <v>53</v>
      </c>
      <c r="CX329">
        <v>55</v>
      </c>
      <c r="CY329">
        <v>55</v>
      </c>
      <c r="CZ329">
        <v>57</v>
      </c>
      <c r="DA329">
        <v>60</v>
      </c>
      <c r="DB329">
        <v>60</v>
      </c>
      <c r="DC329">
        <v>61</v>
      </c>
      <c r="DD329">
        <v>63</v>
      </c>
      <c r="DE329">
        <v>63</v>
      </c>
      <c r="DF329">
        <v>66</v>
      </c>
      <c r="DG329">
        <v>69</v>
      </c>
      <c r="DH329">
        <v>73</v>
      </c>
      <c r="DI329">
        <v>77</v>
      </c>
      <c r="DJ329">
        <v>79</v>
      </c>
      <c r="DK329">
        <v>81</v>
      </c>
      <c r="DL329">
        <v>83</v>
      </c>
      <c r="DM329">
        <v>88</v>
      </c>
      <c r="DN329">
        <v>91</v>
      </c>
      <c r="DO329">
        <v>96</v>
      </c>
      <c r="DP329">
        <v>100</v>
      </c>
      <c r="DQ329">
        <v>100</v>
      </c>
      <c r="DR329">
        <v>105</v>
      </c>
      <c r="DS329">
        <v>109</v>
      </c>
      <c r="DT329">
        <v>116</v>
      </c>
      <c r="DU329">
        <v>118</v>
      </c>
      <c r="DV329">
        <v>120</v>
      </c>
      <c r="DW329">
        <v>125</v>
      </c>
      <c r="DX329">
        <v>128</v>
      </c>
      <c r="DY329">
        <v>137</v>
      </c>
      <c r="DZ329">
        <v>144</v>
      </c>
      <c r="EA329">
        <v>148</v>
      </c>
      <c r="EB329">
        <v>159</v>
      </c>
      <c r="EC329">
        <v>162</v>
      </c>
      <c r="ED329">
        <v>167</v>
      </c>
      <c r="EE329">
        <v>171</v>
      </c>
      <c r="EF329">
        <v>175</v>
      </c>
      <c r="EG329">
        <v>177</v>
      </c>
      <c r="EH329">
        <v>177</v>
      </c>
      <c r="EI329">
        <v>181</v>
      </c>
      <c r="EJ329">
        <v>187</v>
      </c>
    </row>
    <row r="330" spans="2:140" x14ac:dyDescent="0.25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1</v>
      </c>
      <c r="BI330">
        <v>1</v>
      </c>
      <c r="BJ330">
        <v>1</v>
      </c>
      <c r="BK330">
        <v>1</v>
      </c>
      <c r="BL330">
        <v>1</v>
      </c>
      <c r="BM330">
        <v>3</v>
      </c>
      <c r="BN330">
        <v>3</v>
      </c>
      <c r="BO330">
        <v>4</v>
      </c>
      <c r="BP330">
        <v>6</v>
      </c>
      <c r="BQ330">
        <v>6</v>
      </c>
      <c r="BR330">
        <v>9</v>
      </c>
      <c r="BS330">
        <v>11</v>
      </c>
      <c r="BT330">
        <v>13</v>
      </c>
      <c r="BU330">
        <v>13</v>
      </c>
      <c r="BV330">
        <v>15</v>
      </c>
      <c r="BW330">
        <v>18</v>
      </c>
      <c r="BX330">
        <v>19</v>
      </c>
      <c r="BY330">
        <v>23</v>
      </c>
      <c r="BZ330">
        <v>25</v>
      </c>
      <c r="CA330">
        <v>26</v>
      </c>
      <c r="CB330">
        <v>31</v>
      </c>
      <c r="CC330">
        <v>30</v>
      </c>
      <c r="CD330">
        <v>30</v>
      </c>
      <c r="CE330">
        <v>36</v>
      </c>
      <c r="CF330">
        <v>37</v>
      </c>
      <c r="CG330">
        <v>38</v>
      </c>
      <c r="CH330">
        <v>42</v>
      </c>
      <c r="CI330">
        <v>43</v>
      </c>
      <c r="CJ330">
        <v>45</v>
      </c>
      <c r="CK330">
        <v>47</v>
      </c>
      <c r="CL330">
        <v>49</v>
      </c>
      <c r="CM330">
        <v>52</v>
      </c>
      <c r="CN330">
        <v>53</v>
      </c>
      <c r="CO330">
        <v>54</v>
      </c>
      <c r="CP330">
        <v>57</v>
      </c>
      <c r="CQ330">
        <v>59</v>
      </c>
      <c r="CR330">
        <v>62</v>
      </c>
      <c r="CS330">
        <v>62</v>
      </c>
      <c r="CT330">
        <v>63</v>
      </c>
      <c r="CU330">
        <v>63</v>
      </c>
      <c r="CV330">
        <v>64</v>
      </c>
      <c r="CW330">
        <v>68</v>
      </c>
      <c r="CX330">
        <v>70</v>
      </c>
      <c r="CY330">
        <v>70</v>
      </c>
      <c r="CZ330">
        <v>72</v>
      </c>
      <c r="DA330">
        <v>73</v>
      </c>
      <c r="DB330">
        <v>73</v>
      </c>
      <c r="DC330">
        <v>76</v>
      </c>
      <c r="DD330">
        <v>76</v>
      </c>
      <c r="DE330">
        <v>76</v>
      </c>
      <c r="DF330">
        <v>77</v>
      </c>
      <c r="DG330">
        <v>78</v>
      </c>
      <c r="DH330">
        <v>79</v>
      </c>
      <c r="DI330">
        <v>81</v>
      </c>
      <c r="DJ330">
        <v>82</v>
      </c>
      <c r="DK330">
        <v>84</v>
      </c>
      <c r="DL330">
        <v>86</v>
      </c>
      <c r="DM330">
        <v>87</v>
      </c>
      <c r="DN330">
        <v>88</v>
      </c>
      <c r="DO330">
        <v>88</v>
      </c>
      <c r="DP330">
        <v>90</v>
      </c>
      <c r="DQ330">
        <v>90</v>
      </c>
      <c r="DR330">
        <v>91</v>
      </c>
      <c r="DS330">
        <v>91</v>
      </c>
      <c r="DT330">
        <v>95</v>
      </c>
      <c r="DU330">
        <v>97</v>
      </c>
      <c r="DV330">
        <v>98</v>
      </c>
      <c r="DW330">
        <v>100</v>
      </c>
      <c r="DX330">
        <v>102</v>
      </c>
      <c r="DY330">
        <v>104</v>
      </c>
      <c r="DZ330">
        <v>106</v>
      </c>
      <c r="EA330">
        <v>108</v>
      </c>
      <c r="EB330">
        <v>116</v>
      </c>
      <c r="EC330">
        <v>118</v>
      </c>
      <c r="ED330">
        <v>118</v>
      </c>
      <c r="EE330">
        <v>123</v>
      </c>
      <c r="EF330">
        <v>128</v>
      </c>
      <c r="EG330">
        <v>131</v>
      </c>
      <c r="EH330">
        <v>131</v>
      </c>
      <c r="EI330">
        <v>135</v>
      </c>
      <c r="EJ330">
        <v>137</v>
      </c>
    </row>
    <row r="331" spans="2:140" x14ac:dyDescent="0.25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3</v>
      </c>
      <c r="BH331">
        <v>4</v>
      </c>
      <c r="BI331">
        <v>4</v>
      </c>
      <c r="BJ331">
        <v>9</v>
      </c>
      <c r="BK331">
        <v>10</v>
      </c>
      <c r="BL331">
        <v>16</v>
      </c>
      <c r="BM331">
        <v>17</v>
      </c>
      <c r="BN331">
        <v>22</v>
      </c>
      <c r="BO331">
        <v>27</v>
      </c>
      <c r="BP331">
        <v>42</v>
      </c>
      <c r="BQ331">
        <v>52</v>
      </c>
      <c r="BR331">
        <v>66</v>
      </c>
      <c r="BS331">
        <v>72</v>
      </c>
      <c r="BT331">
        <v>79</v>
      </c>
      <c r="BU331">
        <v>79</v>
      </c>
      <c r="BV331">
        <v>88</v>
      </c>
      <c r="BW331">
        <v>88</v>
      </c>
      <c r="BX331">
        <v>98</v>
      </c>
      <c r="BY331">
        <v>109</v>
      </c>
      <c r="BZ331">
        <v>124</v>
      </c>
      <c r="CA331">
        <v>139</v>
      </c>
      <c r="CB331">
        <v>147</v>
      </c>
      <c r="CC331">
        <v>158</v>
      </c>
      <c r="CD331">
        <v>159</v>
      </c>
      <c r="CE331">
        <v>170</v>
      </c>
      <c r="CF331">
        <v>184</v>
      </c>
      <c r="CG331">
        <v>193</v>
      </c>
      <c r="CH331">
        <v>212</v>
      </c>
      <c r="CI331">
        <v>230</v>
      </c>
      <c r="CJ331">
        <v>235</v>
      </c>
      <c r="CK331">
        <v>237</v>
      </c>
      <c r="CL331">
        <v>243</v>
      </c>
      <c r="CM331">
        <v>248</v>
      </c>
      <c r="CN331">
        <v>257</v>
      </c>
      <c r="CO331">
        <v>268</v>
      </c>
      <c r="CP331">
        <v>273</v>
      </c>
      <c r="CQ331">
        <v>273</v>
      </c>
      <c r="CR331">
        <v>278</v>
      </c>
      <c r="CS331">
        <v>283</v>
      </c>
      <c r="CT331">
        <v>294</v>
      </c>
      <c r="CU331">
        <v>294</v>
      </c>
      <c r="CV331">
        <v>311</v>
      </c>
      <c r="CW331">
        <v>318</v>
      </c>
      <c r="CX331">
        <v>319</v>
      </c>
      <c r="CY331">
        <v>320</v>
      </c>
      <c r="CZ331">
        <v>320</v>
      </c>
      <c r="DA331">
        <v>320</v>
      </c>
      <c r="DB331">
        <v>324</v>
      </c>
      <c r="DC331">
        <v>327</v>
      </c>
      <c r="DD331">
        <v>328</v>
      </c>
      <c r="DE331">
        <v>335</v>
      </c>
      <c r="DF331">
        <v>339</v>
      </c>
      <c r="DG331">
        <v>348</v>
      </c>
      <c r="DH331">
        <v>358</v>
      </c>
      <c r="DI331">
        <v>362</v>
      </c>
      <c r="DJ331">
        <v>367</v>
      </c>
      <c r="DK331">
        <v>370</v>
      </c>
      <c r="DL331">
        <v>378</v>
      </c>
      <c r="DM331">
        <v>381</v>
      </c>
      <c r="DN331">
        <v>390</v>
      </c>
      <c r="DO331">
        <v>391</v>
      </c>
      <c r="DP331">
        <v>398</v>
      </c>
      <c r="DQ331">
        <v>399</v>
      </c>
      <c r="DR331">
        <v>404</v>
      </c>
      <c r="DS331">
        <v>404</v>
      </c>
      <c r="DT331">
        <v>414</v>
      </c>
      <c r="DU331">
        <v>417</v>
      </c>
      <c r="DV331">
        <v>420</v>
      </c>
      <c r="DW331">
        <v>426</v>
      </c>
      <c r="DX331">
        <v>433</v>
      </c>
      <c r="DY331">
        <v>447</v>
      </c>
      <c r="DZ331">
        <v>467</v>
      </c>
      <c r="EA331">
        <v>470</v>
      </c>
      <c r="EB331">
        <v>484</v>
      </c>
      <c r="EC331">
        <v>497</v>
      </c>
      <c r="ED331">
        <v>503</v>
      </c>
      <c r="EE331">
        <v>517</v>
      </c>
      <c r="EF331">
        <v>522</v>
      </c>
      <c r="EG331">
        <v>522</v>
      </c>
      <c r="EH331">
        <v>522</v>
      </c>
      <c r="EI331">
        <v>528</v>
      </c>
      <c r="EJ331">
        <v>536</v>
      </c>
    </row>
    <row r="332" spans="2:140" x14ac:dyDescent="0.25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2</v>
      </c>
      <c r="BX332">
        <v>4</v>
      </c>
      <c r="BY332">
        <v>7</v>
      </c>
      <c r="BZ332">
        <v>6</v>
      </c>
      <c r="CA332">
        <v>6</v>
      </c>
      <c r="CB332">
        <v>8</v>
      </c>
      <c r="CC332">
        <v>15</v>
      </c>
      <c r="CD332">
        <v>16</v>
      </c>
      <c r="CE332">
        <v>17</v>
      </c>
      <c r="CF332">
        <v>18</v>
      </c>
      <c r="CG332">
        <v>19</v>
      </c>
      <c r="CH332">
        <v>20</v>
      </c>
      <c r="CI332">
        <v>21</v>
      </c>
      <c r="CJ332">
        <v>26</v>
      </c>
      <c r="CK332">
        <v>28</v>
      </c>
      <c r="CL332">
        <v>31</v>
      </c>
      <c r="CM332">
        <v>33</v>
      </c>
      <c r="CN332">
        <v>35</v>
      </c>
      <c r="CO332">
        <v>36</v>
      </c>
      <c r="CP332">
        <v>40</v>
      </c>
      <c r="CQ332">
        <v>44</v>
      </c>
      <c r="CR332">
        <v>46</v>
      </c>
      <c r="CS332">
        <v>47</v>
      </c>
      <c r="CT332">
        <v>51</v>
      </c>
      <c r="CU332">
        <v>51</v>
      </c>
      <c r="CV332">
        <v>53</v>
      </c>
      <c r="CW332">
        <v>55</v>
      </c>
      <c r="CX332">
        <v>55</v>
      </c>
      <c r="CY332">
        <v>56</v>
      </c>
      <c r="CZ332">
        <v>64</v>
      </c>
      <c r="DA332">
        <v>68</v>
      </c>
      <c r="DB332">
        <v>72</v>
      </c>
      <c r="DC332">
        <v>77</v>
      </c>
      <c r="DD332">
        <v>81</v>
      </c>
      <c r="DE332">
        <v>85</v>
      </c>
      <c r="DF332">
        <v>87</v>
      </c>
      <c r="DG332">
        <v>92</v>
      </c>
      <c r="DH332">
        <v>93</v>
      </c>
      <c r="DI332">
        <v>98</v>
      </c>
      <c r="DJ332">
        <v>100</v>
      </c>
      <c r="DK332">
        <v>106</v>
      </c>
      <c r="DL332">
        <v>110</v>
      </c>
      <c r="DM332">
        <v>110</v>
      </c>
      <c r="DN332">
        <v>115</v>
      </c>
      <c r="DO332">
        <v>120</v>
      </c>
      <c r="DP332">
        <v>124</v>
      </c>
      <c r="DQ332">
        <v>127</v>
      </c>
      <c r="DR332">
        <v>136</v>
      </c>
      <c r="DS332">
        <v>148</v>
      </c>
      <c r="DT332">
        <v>164</v>
      </c>
      <c r="DU332">
        <v>169</v>
      </c>
      <c r="DV332">
        <v>172</v>
      </c>
      <c r="DW332">
        <v>185</v>
      </c>
      <c r="DX332">
        <v>191</v>
      </c>
      <c r="DY332">
        <v>193</v>
      </c>
      <c r="DZ332">
        <v>204</v>
      </c>
      <c r="EA332">
        <v>210</v>
      </c>
      <c r="EB332">
        <v>213</v>
      </c>
      <c r="EC332">
        <v>216</v>
      </c>
      <c r="ED332">
        <v>220</v>
      </c>
      <c r="EE332">
        <v>224</v>
      </c>
      <c r="EF332">
        <v>224</v>
      </c>
      <c r="EG332">
        <v>226</v>
      </c>
      <c r="EH332">
        <v>228</v>
      </c>
      <c r="EI332">
        <v>228</v>
      </c>
      <c r="EJ332">
        <v>236</v>
      </c>
    </row>
    <row r="333" spans="2:140" x14ac:dyDescent="0.25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1</v>
      </c>
      <c r="BK333">
        <v>1</v>
      </c>
      <c r="BL333">
        <v>1</v>
      </c>
      <c r="BM333">
        <v>1</v>
      </c>
      <c r="BN333">
        <v>1</v>
      </c>
      <c r="BO333">
        <v>2</v>
      </c>
      <c r="BP333">
        <v>3</v>
      </c>
      <c r="BQ333">
        <v>4</v>
      </c>
      <c r="BR333">
        <v>4</v>
      </c>
      <c r="BS333">
        <v>4</v>
      </c>
      <c r="BT333">
        <v>4</v>
      </c>
      <c r="BU333">
        <v>5</v>
      </c>
      <c r="BV333">
        <v>7</v>
      </c>
      <c r="BW333">
        <v>7</v>
      </c>
      <c r="BX333">
        <v>8</v>
      </c>
      <c r="BY333">
        <v>11</v>
      </c>
      <c r="BZ333">
        <v>16</v>
      </c>
      <c r="CA333">
        <v>17</v>
      </c>
      <c r="CB333">
        <v>20</v>
      </c>
      <c r="CC333">
        <v>20</v>
      </c>
      <c r="CD333">
        <v>22</v>
      </c>
      <c r="CE333">
        <v>29</v>
      </c>
      <c r="CF333">
        <v>32</v>
      </c>
      <c r="CG333">
        <v>32</v>
      </c>
      <c r="CH333">
        <v>34</v>
      </c>
      <c r="CI333">
        <v>38</v>
      </c>
      <c r="CJ333">
        <v>38</v>
      </c>
      <c r="CK333">
        <v>38</v>
      </c>
      <c r="CL333">
        <v>40</v>
      </c>
      <c r="CM333">
        <v>42</v>
      </c>
      <c r="CN333">
        <v>44</v>
      </c>
      <c r="CO333">
        <v>46</v>
      </c>
      <c r="CP333">
        <v>47</v>
      </c>
      <c r="CQ333">
        <v>50</v>
      </c>
      <c r="CR333">
        <v>52</v>
      </c>
      <c r="CS333">
        <v>53</v>
      </c>
      <c r="CT333">
        <v>54</v>
      </c>
      <c r="CU333">
        <v>54</v>
      </c>
      <c r="CV333">
        <v>57</v>
      </c>
      <c r="CW333">
        <v>58</v>
      </c>
      <c r="CX333">
        <v>59</v>
      </c>
      <c r="CY333">
        <v>59</v>
      </c>
      <c r="CZ333">
        <v>61</v>
      </c>
      <c r="DA333">
        <v>61</v>
      </c>
      <c r="DB333">
        <v>64</v>
      </c>
      <c r="DC333">
        <v>65</v>
      </c>
      <c r="DD333">
        <v>64</v>
      </c>
      <c r="DE333">
        <v>67</v>
      </c>
      <c r="DF333">
        <v>67</v>
      </c>
      <c r="DG333">
        <v>70</v>
      </c>
      <c r="DH333">
        <v>72</v>
      </c>
      <c r="DI333">
        <v>73</v>
      </c>
      <c r="DJ333">
        <v>73</v>
      </c>
      <c r="DK333">
        <v>73</v>
      </c>
      <c r="DL333">
        <v>74</v>
      </c>
      <c r="DM333">
        <v>76</v>
      </c>
      <c r="DN333">
        <v>76</v>
      </c>
      <c r="DO333">
        <v>75</v>
      </c>
      <c r="DP333">
        <v>78</v>
      </c>
      <c r="DQ333">
        <v>78</v>
      </c>
      <c r="DR333">
        <v>81</v>
      </c>
      <c r="DS333">
        <v>81</v>
      </c>
      <c r="DT333">
        <v>82</v>
      </c>
      <c r="DU333">
        <v>82</v>
      </c>
      <c r="DV333">
        <v>85</v>
      </c>
      <c r="DW333">
        <v>86</v>
      </c>
      <c r="DX333">
        <v>91</v>
      </c>
      <c r="DY333">
        <v>91</v>
      </c>
      <c r="DZ333">
        <v>95</v>
      </c>
      <c r="EA333">
        <v>96</v>
      </c>
      <c r="EB333">
        <v>100</v>
      </c>
      <c r="EC333">
        <v>106</v>
      </c>
      <c r="ED333">
        <v>109</v>
      </c>
      <c r="EE333">
        <v>113</v>
      </c>
      <c r="EF333">
        <v>117</v>
      </c>
      <c r="EG333">
        <v>117</v>
      </c>
      <c r="EH333">
        <v>117</v>
      </c>
      <c r="EI333">
        <v>119</v>
      </c>
      <c r="EJ333">
        <v>121</v>
      </c>
    </row>
    <row r="334" spans="2:140" x14ac:dyDescent="0.25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1</v>
      </c>
      <c r="BO334">
        <v>2</v>
      </c>
      <c r="BP334">
        <v>4</v>
      </c>
      <c r="BQ334">
        <v>4</v>
      </c>
      <c r="BR334">
        <v>4</v>
      </c>
      <c r="BS334">
        <v>5</v>
      </c>
      <c r="BT334">
        <v>8</v>
      </c>
      <c r="BU334">
        <v>8</v>
      </c>
      <c r="BV334">
        <v>12</v>
      </c>
      <c r="BW334">
        <v>13</v>
      </c>
      <c r="BX334">
        <v>17</v>
      </c>
      <c r="BY334">
        <v>19</v>
      </c>
      <c r="BZ334">
        <v>20</v>
      </c>
      <c r="CA334">
        <v>29</v>
      </c>
      <c r="CB334">
        <v>30</v>
      </c>
      <c r="CC334">
        <v>33</v>
      </c>
      <c r="CD334">
        <v>35</v>
      </c>
      <c r="CE334">
        <v>45</v>
      </c>
      <c r="CF334">
        <v>53</v>
      </c>
      <c r="CG334">
        <v>61</v>
      </c>
      <c r="CH334">
        <v>98</v>
      </c>
      <c r="CI334">
        <v>101</v>
      </c>
      <c r="CJ334">
        <v>123</v>
      </c>
      <c r="CK334">
        <v>127</v>
      </c>
      <c r="CL334">
        <v>158</v>
      </c>
      <c r="CM334">
        <v>160</v>
      </c>
      <c r="CN334">
        <v>179</v>
      </c>
      <c r="CO334">
        <v>195</v>
      </c>
      <c r="CP334">
        <v>193</v>
      </c>
      <c r="CQ334">
        <v>228</v>
      </c>
      <c r="CR334">
        <v>242</v>
      </c>
      <c r="CS334">
        <v>254</v>
      </c>
      <c r="CT334">
        <v>261</v>
      </c>
      <c r="CU334">
        <v>261</v>
      </c>
      <c r="CV334">
        <v>274</v>
      </c>
      <c r="CW334">
        <v>275</v>
      </c>
      <c r="CX334">
        <v>279</v>
      </c>
      <c r="CY334">
        <v>282</v>
      </c>
      <c r="CZ334">
        <v>285</v>
      </c>
      <c r="DA334">
        <v>286</v>
      </c>
      <c r="DB334">
        <v>290</v>
      </c>
      <c r="DC334">
        <v>295</v>
      </c>
      <c r="DD334">
        <v>298</v>
      </c>
      <c r="DE334">
        <v>303</v>
      </c>
      <c r="DF334">
        <v>304</v>
      </c>
      <c r="DG334">
        <v>314</v>
      </c>
      <c r="DH334">
        <v>315</v>
      </c>
      <c r="DI334">
        <v>316</v>
      </c>
      <c r="DJ334">
        <v>323</v>
      </c>
      <c r="DK334">
        <v>328</v>
      </c>
      <c r="DL334">
        <v>330</v>
      </c>
      <c r="DM334">
        <v>338</v>
      </c>
      <c r="DN334">
        <v>345</v>
      </c>
      <c r="DO334">
        <v>351</v>
      </c>
      <c r="DP334">
        <v>357</v>
      </c>
      <c r="DQ334">
        <v>358</v>
      </c>
      <c r="DR334">
        <v>366</v>
      </c>
      <c r="DS334">
        <v>371</v>
      </c>
      <c r="DT334">
        <v>379</v>
      </c>
      <c r="DU334">
        <v>384</v>
      </c>
      <c r="DV334">
        <v>387</v>
      </c>
      <c r="DW334">
        <v>392</v>
      </c>
      <c r="DX334">
        <v>396</v>
      </c>
      <c r="DY334">
        <v>400</v>
      </c>
      <c r="DZ334">
        <v>408</v>
      </c>
      <c r="EA334">
        <v>410</v>
      </c>
      <c r="EB334">
        <v>418</v>
      </c>
      <c r="EC334">
        <v>422</v>
      </c>
      <c r="ED334">
        <v>423</v>
      </c>
      <c r="EE334">
        <v>427</v>
      </c>
      <c r="EF334">
        <v>427</v>
      </c>
      <c r="EG334">
        <v>431</v>
      </c>
      <c r="EH334">
        <v>432</v>
      </c>
      <c r="EI334">
        <v>434</v>
      </c>
      <c r="EJ334">
        <v>435</v>
      </c>
    </row>
    <row r="335" spans="2:140" x14ac:dyDescent="0.25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1</v>
      </c>
      <c r="BF335">
        <v>2</v>
      </c>
      <c r="BG335">
        <v>3</v>
      </c>
      <c r="BH335">
        <v>3</v>
      </c>
      <c r="BI335">
        <v>3</v>
      </c>
      <c r="BJ335">
        <v>4</v>
      </c>
      <c r="BK335">
        <v>4</v>
      </c>
      <c r="BL335">
        <v>6</v>
      </c>
      <c r="BM335">
        <v>7</v>
      </c>
      <c r="BN335">
        <v>9</v>
      </c>
      <c r="BO335">
        <v>10</v>
      </c>
      <c r="BP335">
        <v>15</v>
      </c>
      <c r="BQ335">
        <v>19</v>
      </c>
      <c r="BR335">
        <v>21</v>
      </c>
      <c r="BS335">
        <v>22</v>
      </c>
      <c r="BT335">
        <v>23</v>
      </c>
      <c r="BU335">
        <v>24</v>
      </c>
      <c r="BV335">
        <v>29</v>
      </c>
      <c r="BW335">
        <v>30</v>
      </c>
      <c r="BX335">
        <v>34</v>
      </c>
      <c r="BY335">
        <v>41</v>
      </c>
      <c r="BZ335">
        <v>43</v>
      </c>
      <c r="CA335">
        <v>44</v>
      </c>
      <c r="CB335">
        <v>73</v>
      </c>
      <c r="CC335">
        <v>77</v>
      </c>
      <c r="CD335">
        <v>83</v>
      </c>
      <c r="CE335">
        <v>85</v>
      </c>
      <c r="CF335">
        <v>91</v>
      </c>
      <c r="CG335">
        <v>99</v>
      </c>
      <c r="CH335">
        <v>119</v>
      </c>
      <c r="CI335">
        <v>121</v>
      </c>
      <c r="CJ335">
        <v>122</v>
      </c>
      <c r="CK335">
        <v>128</v>
      </c>
      <c r="CL335">
        <v>132</v>
      </c>
      <c r="CM335">
        <v>152</v>
      </c>
      <c r="CN335">
        <v>141</v>
      </c>
      <c r="CO335">
        <v>145</v>
      </c>
      <c r="CP335">
        <v>153</v>
      </c>
      <c r="CQ335">
        <v>158</v>
      </c>
      <c r="CR335">
        <v>165</v>
      </c>
      <c r="CS335">
        <v>173</v>
      </c>
      <c r="CT335">
        <v>182</v>
      </c>
      <c r="CU335">
        <v>182</v>
      </c>
      <c r="CV335">
        <v>192</v>
      </c>
      <c r="CW335">
        <v>195</v>
      </c>
      <c r="CX335">
        <v>199</v>
      </c>
      <c r="CY335">
        <v>202</v>
      </c>
      <c r="CZ335">
        <v>208</v>
      </c>
      <c r="DA335">
        <v>210</v>
      </c>
      <c r="DB335">
        <v>216</v>
      </c>
      <c r="DC335">
        <v>218</v>
      </c>
      <c r="DD335">
        <v>237</v>
      </c>
      <c r="DE335">
        <v>243</v>
      </c>
      <c r="DF335">
        <v>248</v>
      </c>
      <c r="DG335">
        <v>259</v>
      </c>
      <c r="DH335">
        <v>269</v>
      </c>
      <c r="DI335">
        <v>274</v>
      </c>
      <c r="DJ335">
        <v>278</v>
      </c>
      <c r="DK335">
        <v>284</v>
      </c>
      <c r="DL335">
        <v>291</v>
      </c>
      <c r="DM335">
        <v>302</v>
      </c>
      <c r="DN335">
        <v>319</v>
      </c>
      <c r="DO335">
        <v>332</v>
      </c>
      <c r="DP335">
        <v>345</v>
      </c>
      <c r="DQ335">
        <v>345</v>
      </c>
      <c r="DR335">
        <v>368</v>
      </c>
      <c r="DS335">
        <v>387</v>
      </c>
      <c r="DT335">
        <v>431</v>
      </c>
      <c r="DU335">
        <v>446</v>
      </c>
      <c r="DV335">
        <v>464</v>
      </c>
      <c r="DW335">
        <v>479</v>
      </c>
      <c r="DX335">
        <v>505</v>
      </c>
      <c r="DY335">
        <v>558</v>
      </c>
      <c r="DZ335">
        <v>607</v>
      </c>
      <c r="EA335">
        <v>632</v>
      </c>
      <c r="EB335">
        <v>678</v>
      </c>
      <c r="EC335">
        <v>720</v>
      </c>
      <c r="ED335">
        <v>738</v>
      </c>
      <c r="EE335">
        <v>783</v>
      </c>
      <c r="EF335">
        <v>799</v>
      </c>
      <c r="EG335">
        <v>816</v>
      </c>
      <c r="EH335">
        <v>822</v>
      </c>
      <c r="EI335">
        <v>836</v>
      </c>
      <c r="EJ335">
        <v>853</v>
      </c>
    </row>
    <row r="336" spans="2:140" x14ac:dyDescent="0.25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1</v>
      </c>
      <c r="BK336">
        <v>1</v>
      </c>
      <c r="BL336">
        <v>1</v>
      </c>
      <c r="BM336">
        <v>1</v>
      </c>
      <c r="BN336">
        <v>3</v>
      </c>
      <c r="BO336">
        <v>5</v>
      </c>
      <c r="BP336">
        <v>9</v>
      </c>
      <c r="BQ336">
        <v>17</v>
      </c>
      <c r="BR336">
        <v>23</v>
      </c>
      <c r="BS336">
        <v>28</v>
      </c>
      <c r="BT336">
        <v>30</v>
      </c>
      <c r="BU336">
        <v>30</v>
      </c>
      <c r="BV336">
        <v>32</v>
      </c>
      <c r="BW336">
        <v>32</v>
      </c>
      <c r="BX336">
        <v>34</v>
      </c>
      <c r="BY336">
        <v>48</v>
      </c>
      <c r="BZ336">
        <v>49</v>
      </c>
      <c r="CA336">
        <v>49</v>
      </c>
      <c r="CB336">
        <v>54</v>
      </c>
      <c r="CC336">
        <v>63</v>
      </c>
      <c r="CD336">
        <v>65</v>
      </c>
      <c r="CE336">
        <v>69</v>
      </c>
      <c r="CF336">
        <v>72</v>
      </c>
      <c r="CG336">
        <v>78</v>
      </c>
      <c r="CH336">
        <v>81</v>
      </c>
      <c r="CI336">
        <v>84</v>
      </c>
      <c r="CJ336">
        <v>84</v>
      </c>
      <c r="CK336">
        <v>84</v>
      </c>
      <c r="CL336">
        <v>84</v>
      </c>
      <c r="CM336">
        <v>83</v>
      </c>
      <c r="CN336">
        <v>83</v>
      </c>
      <c r="CO336">
        <v>85</v>
      </c>
      <c r="CP336">
        <v>90</v>
      </c>
      <c r="CQ336">
        <v>91</v>
      </c>
      <c r="CR336">
        <v>90</v>
      </c>
      <c r="CS336">
        <v>89</v>
      </c>
      <c r="CT336">
        <v>89</v>
      </c>
      <c r="CU336">
        <v>89</v>
      </c>
      <c r="CV336">
        <v>92</v>
      </c>
      <c r="CW336">
        <v>93</v>
      </c>
      <c r="CX336">
        <v>94</v>
      </c>
      <c r="CY336">
        <v>95</v>
      </c>
      <c r="CZ336">
        <v>96</v>
      </c>
      <c r="DA336">
        <v>97</v>
      </c>
      <c r="DB336">
        <v>97</v>
      </c>
      <c r="DC336">
        <v>99</v>
      </c>
      <c r="DD336">
        <v>100</v>
      </c>
      <c r="DE336">
        <v>100</v>
      </c>
      <c r="DF336">
        <v>101</v>
      </c>
      <c r="DG336">
        <v>103</v>
      </c>
      <c r="DH336">
        <v>105</v>
      </c>
      <c r="DI336">
        <v>106</v>
      </c>
      <c r="DJ336">
        <v>106</v>
      </c>
      <c r="DK336">
        <v>107</v>
      </c>
      <c r="DL336">
        <v>110</v>
      </c>
      <c r="DM336">
        <v>111</v>
      </c>
      <c r="DN336">
        <v>116</v>
      </c>
      <c r="DO336">
        <v>119</v>
      </c>
      <c r="DP336">
        <v>126</v>
      </c>
      <c r="DQ336">
        <v>126</v>
      </c>
      <c r="DR336">
        <v>139</v>
      </c>
      <c r="DS336">
        <v>148</v>
      </c>
      <c r="DT336">
        <v>164</v>
      </c>
      <c r="DU336">
        <v>168</v>
      </c>
      <c r="DV336">
        <v>179</v>
      </c>
      <c r="DW336">
        <v>191</v>
      </c>
      <c r="DX336">
        <v>198</v>
      </c>
      <c r="DY336">
        <v>239</v>
      </c>
      <c r="DZ336">
        <v>272</v>
      </c>
      <c r="EA336">
        <v>282</v>
      </c>
      <c r="EB336">
        <v>299</v>
      </c>
      <c r="EC336">
        <v>330</v>
      </c>
      <c r="ED336">
        <v>344</v>
      </c>
      <c r="EE336">
        <v>354</v>
      </c>
      <c r="EF336">
        <v>370</v>
      </c>
      <c r="EG336">
        <v>378</v>
      </c>
      <c r="EH336">
        <v>381</v>
      </c>
      <c r="EI336">
        <v>386</v>
      </c>
      <c r="EJ336">
        <v>397</v>
      </c>
    </row>
    <row r="337" spans="2:140" x14ac:dyDescent="0.25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1</v>
      </c>
      <c r="BL337">
        <v>1</v>
      </c>
      <c r="BM337">
        <v>1</v>
      </c>
      <c r="BN337">
        <v>1</v>
      </c>
      <c r="BO337">
        <v>1</v>
      </c>
      <c r="BP337">
        <v>1</v>
      </c>
      <c r="BQ337">
        <v>2</v>
      </c>
      <c r="BR337">
        <v>2</v>
      </c>
      <c r="BS337">
        <v>2</v>
      </c>
      <c r="BT337">
        <v>4</v>
      </c>
      <c r="BU337">
        <v>4</v>
      </c>
      <c r="BV337">
        <v>3</v>
      </c>
      <c r="BW337">
        <v>3</v>
      </c>
      <c r="BX337">
        <v>3</v>
      </c>
      <c r="BY337">
        <v>5</v>
      </c>
      <c r="BZ337">
        <v>5</v>
      </c>
      <c r="CA337">
        <v>5</v>
      </c>
      <c r="CB337">
        <v>5</v>
      </c>
      <c r="CC337">
        <v>7</v>
      </c>
      <c r="CD337">
        <v>7</v>
      </c>
      <c r="CE337">
        <v>11</v>
      </c>
      <c r="CF337">
        <v>11</v>
      </c>
      <c r="CG337">
        <v>12</v>
      </c>
      <c r="CH337">
        <v>12</v>
      </c>
      <c r="CI337">
        <v>12</v>
      </c>
      <c r="CJ337">
        <v>12</v>
      </c>
      <c r="CK337">
        <v>12</v>
      </c>
      <c r="CL337">
        <v>13</v>
      </c>
      <c r="CM337">
        <v>14</v>
      </c>
      <c r="CN337">
        <v>15</v>
      </c>
      <c r="CO337">
        <v>16</v>
      </c>
      <c r="CP337">
        <v>16</v>
      </c>
      <c r="CQ337">
        <v>17</v>
      </c>
      <c r="CR337">
        <v>18</v>
      </c>
      <c r="CS337">
        <v>18</v>
      </c>
      <c r="CT337">
        <v>19</v>
      </c>
      <c r="CU337">
        <v>19</v>
      </c>
      <c r="CV337">
        <v>26</v>
      </c>
      <c r="CW337">
        <v>27</v>
      </c>
      <c r="CX337">
        <v>33</v>
      </c>
      <c r="CY337">
        <v>34</v>
      </c>
      <c r="CZ337">
        <v>34</v>
      </c>
      <c r="DA337">
        <v>35</v>
      </c>
      <c r="DB337">
        <v>37</v>
      </c>
      <c r="DC337">
        <v>38</v>
      </c>
      <c r="DD337">
        <v>38</v>
      </c>
      <c r="DE337">
        <v>42</v>
      </c>
      <c r="DF337">
        <v>42</v>
      </c>
      <c r="DG337">
        <v>43</v>
      </c>
      <c r="DH337">
        <v>48</v>
      </c>
      <c r="DI337">
        <v>51</v>
      </c>
      <c r="DJ337">
        <v>53</v>
      </c>
      <c r="DK337">
        <v>54</v>
      </c>
      <c r="DL337">
        <v>55</v>
      </c>
      <c r="DM337">
        <v>57</v>
      </c>
      <c r="DN337">
        <v>59</v>
      </c>
      <c r="DO337">
        <v>60</v>
      </c>
      <c r="DP337">
        <v>60</v>
      </c>
      <c r="DQ337">
        <v>60</v>
      </c>
      <c r="DR337">
        <v>61</v>
      </c>
      <c r="DS337">
        <v>61</v>
      </c>
      <c r="DT337">
        <v>62</v>
      </c>
      <c r="DU337">
        <v>63</v>
      </c>
      <c r="DV337">
        <v>63</v>
      </c>
      <c r="DW337">
        <v>64</v>
      </c>
      <c r="DX337">
        <v>64</v>
      </c>
      <c r="DY337">
        <v>65</v>
      </c>
      <c r="DZ337">
        <v>65</v>
      </c>
      <c r="EA337">
        <v>65</v>
      </c>
      <c r="EB337">
        <v>66</v>
      </c>
      <c r="EC337">
        <v>67</v>
      </c>
      <c r="ED337">
        <v>68</v>
      </c>
      <c r="EE337">
        <v>70</v>
      </c>
      <c r="EF337">
        <v>71</v>
      </c>
      <c r="EG337">
        <v>72</v>
      </c>
      <c r="EH337">
        <v>72</v>
      </c>
      <c r="EI337">
        <v>73</v>
      </c>
      <c r="EJ337">
        <v>74</v>
      </c>
    </row>
    <row r="338" spans="2:140" x14ac:dyDescent="0.25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1</v>
      </c>
      <c r="BQ338">
        <v>2</v>
      </c>
      <c r="BR338">
        <v>2</v>
      </c>
      <c r="BS338">
        <v>2</v>
      </c>
      <c r="BT338">
        <v>2</v>
      </c>
      <c r="BU338">
        <v>2</v>
      </c>
      <c r="BV338">
        <v>3</v>
      </c>
      <c r="BW338">
        <v>3</v>
      </c>
      <c r="BX338">
        <v>5</v>
      </c>
      <c r="BY338">
        <v>6</v>
      </c>
      <c r="BZ338">
        <v>11</v>
      </c>
      <c r="CA338">
        <v>12</v>
      </c>
      <c r="CB338">
        <v>12</v>
      </c>
      <c r="CC338">
        <v>13</v>
      </c>
      <c r="CD338">
        <v>13</v>
      </c>
      <c r="CE338">
        <v>16</v>
      </c>
      <c r="CF338">
        <v>18</v>
      </c>
      <c r="CG338">
        <v>24</v>
      </c>
      <c r="CH338">
        <v>30</v>
      </c>
      <c r="CI338">
        <v>31</v>
      </c>
      <c r="CJ338">
        <v>31</v>
      </c>
      <c r="CK338">
        <v>34</v>
      </c>
      <c r="CL338">
        <v>39</v>
      </c>
      <c r="CM338">
        <v>40</v>
      </c>
      <c r="CN338">
        <v>45</v>
      </c>
      <c r="CO338">
        <v>47</v>
      </c>
      <c r="CP338">
        <v>49</v>
      </c>
      <c r="CQ338">
        <v>49</v>
      </c>
      <c r="CR338">
        <v>50</v>
      </c>
      <c r="CS338">
        <v>52</v>
      </c>
      <c r="CT338">
        <v>53</v>
      </c>
      <c r="CU338">
        <v>53</v>
      </c>
      <c r="CV338">
        <v>56</v>
      </c>
      <c r="CW338">
        <v>58</v>
      </c>
      <c r="CX338">
        <v>60</v>
      </c>
      <c r="CY338">
        <v>62</v>
      </c>
      <c r="CZ338">
        <v>66</v>
      </c>
      <c r="DA338">
        <v>67</v>
      </c>
      <c r="DB338">
        <v>71</v>
      </c>
      <c r="DC338">
        <v>72</v>
      </c>
      <c r="DD338">
        <v>72</v>
      </c>
      <c r="DE338">
        <v>72</v>
      </c>
      <c r="DF338">
        <v>73</v>
      </c>
      <c r="DG338">
        <v>73</v>
      </c>
      <c r="DH338">
        <v>77</v>
      </c>
      <c r="DI338">
        <v>80</v>
      </c>
      <c r="DJ338">
        <v>81</v>
      </c>
      <c r="DK338">
        <v>85</v>
      </c>
      <c r="DL338">
        <v>87</v>
      </c>
      <c r="DM338">
        <v>89</v>
      </c>
      <c r="DN338">
        <v>89</v>
      </c>
      <c r="DO338">
        <v>92</v>
      </c>
      <c r="DP338">
        <v>93</v>
      </c>
      <c r="DQ338">
        <v>94</v>
      </c>
      <c r="DR338">
        <v>95</v>
      </c>
      <c r="DS338">
        <v>97</v>
      </c>
      <c r="DT338">
        <v>108</v>
      </c>
      <c r="DU338">
        <v>109</v>
      </c>
      <c r="DV338">
        <v>110</v>
      </c>
      <c r="DW338">
        <v>113</v>
      </c>
      <c r="DX338">
        <v>118</v>
      </c>
      <c r="DY338">
        <v>118</v>
      </c>
      <c r="DZ338">
        <v>122</v>
      </c>
      <c r="EA338">
        <v>132</v>
      </c>
      <c r="EB338">
        <v>134</v>
      </c>
      <c r="EC338">
        <v>141</v>
      </c>
      <c r="ED338">
        <v>144</v>
      </c>
      <c r="EE338">
        <v>148</v>
      </c>
      <c r="EF338">
        <v>150</v>
      </c>
      <c r="EG338">
        <v>152</v>
      </c>
      <c r="EH338">
        <v>154</v>
      </c>
      <c r="EI338">
        <v>157</v>
      </c>
      <c r="EJ338">
        <v>158</v>
      </c>
    </row>
    <row r="339" spans="2:140" x14ac:dyDescent="0.25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2</v>
      </c>
      <c r="BS339">
        <v>2</v>
      </c>
      <c r="BT339">
        <v>2</v>
      </c>
      <c r="BU339">
        <v>2</v>
      </c>
      <c r="BV339">
        <v>2</v>
      </c>
      <c r="BW339">
        <v>2</v>
      </c>
      <c r="BX339">
        <v>2</v>
      </c>
      <c r="BY339">
        <v>3</v>
      </c>
      <c r="BZ339">
        <v>3</v>
      </c>
      <c r="CA339">
        <v>3</v>
      </c>
      <c r="CB339">
        <v>3</v>
      </c>
      <c r="CC339">
        <v>3</v>
      </c>
      <c r="CD339">
        <v>3</v>
      </c>
      <c r="CE339">
        <v>3</v>
      </c>
      <c r="CF339">
        <v>4</v>
      </c>
      <c r="CG339">
        <v>4</v>
      </c>
      <c r="CH339">
        <v>4</v>
      </c>
      <c r="CI339">
        <v>4</v>
      </c>
      <c r="CJ339">
        <v>4</v>
      </c>
      <c r="CK339">
        <v>4</v>
      </c>
      <c r="CL339">
        <v>7</v>
      </c>
      <c r="CM339">
        <v>9</v>
      </c>
      <c r="CN339">
        <v>9</v>
      </c>
      <c r="CO339">
        <v>9</v>
      </c>
      <c r="CP339">
        <v>9</v>
      </c>
      <c r="CQ339">
        <v>10</v>
      </c>
      <c r="CR339">
        <v>10</v>
      </c>
      <c r="CS339">
        <v>10</v>
      </c>
      <c r="CT339">
        <v>10</v>
      </c>
      <c r="CU339">
        <v>10</v>
      </c>
      <c r="CV339">
        <v>11</v>
      </c>
      <c r="CW339">
        <v>11</v>
      </c>
      <c r="CX339">
        <v>13</v>
      </c>
      <c r="CY339">
        <v>13</v>
      </c>
      <c r="CZ339">
        <v>15</v>
      </c>
      <c r="DA339">
        <v>15</v>
      </c>
      <c r="DB339">
        <v>16</v>
      </c>
      <c r="DC339">
        <v>16</v>
      </c>
      <c r="DD339">
        <v>16</v>
      </c>
      <c r="DE339">
        <v>16</v>
      </c>
      <c r="DF339">
        <v>17</v>
      </c>
      <c r="DG339">
        <v>17</v>
      </c>
      <c r="DH339">
        <v>20</v>
      </c>
      <c r="DI339">
        <v>20</v>
      </c>
      <c r="DJ339">
        <v>21</v>
      </c>
      <c r="DK339">
        <v>23</v>
      </c>
      <c r="DL339">
        <v>25</v>
      </c>
      <c r="DM339">
        <v>25</v>
      </c>
      <c r="DN339">
        <v>27</v>
      </c>
      <c r="DO339">
        <v>28</v>
      </c>
      <c r="DP339">
        <v>33</v>
      </c>
      <c r="DQ339">
        <v>34</v>
      </c>
      <c r="DR339">
        <v>39</v>
      </c>
      <c r="DS339">
        <v>45</v>
      </c>
      <c r="DT339">
        <v>50</v>
      </c>
      <c r="DU339">
        <v>53</v>
      </c>
      <c r="DV339">
        <v>52</v>
      </c>
      <c r="DW339">
        <v>61</v>
      </c>
      <c r="DX339">
        <v>62</v>
      </c>
      <c r="DY339">
        <v>67</v>
      </c>
      <c r="DZ339">
        <v>75</v>
      </c>
      <c r="EA339">
        <v>77</v>
      </c>
      <c r="EB339">
        <v>82</v>
      </c>
      <c r="EC339">
        <v>87</v>
      </c>
      <c r="ED339">
        <v>88</v>
      </c>
      <c r="EE339">
        <v>90</v>
      </c>
      <c r="EF339">
        <v>90</v>
      </c>
      <c r="EG339">
        <v>91</v>
      </c>
      <c r="EH339">
        <v>91</v>
      </c>
      <c r="EI339">
        <v>91</v>
      </c>
      <c r="EJ339">
        <v>92</v>
      </c>
    </row>
    <row r="340" spans="2:140" x14ac:dyDescent="0.25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</row>
    <row r="341" spans="2:140" x14ac:dyDescent="0.25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</row>
    <row r="342" spans="2:140" x14ac:dyDescent="0.25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1</v>
      </c>
      <c r="BF342">
        <v>1</v>
      </c>
      <c r="BG342">
        <v>1</v>
      </c>
      <c r="BH342">
        <v>1</v>
      </c>
      <c r="BI342">
        <v>2</v>
      </c>
      <c r="BJ342">
        <v>4</v>
      </c>
      <c r="BK342">
        <v>4</v>
      </c>
      <c r="BL342">
        <v>4</v>
      </c>
      <c r="BM342">
        <v>5</v>
      </c>
      <c r="BN342">
        <v>13</v>
      </c>
      <c r="BO342">
        <v>17</v>
      </c>
      <c r="BP342">
        <v>17</v>
      </c>
      <c r="BQ342">
        <v>28</v>
      </c>
      <c r="BR342">
        <v>30</v>
      </c>
      <c r="BS342">
        <v>43</v>
      </c>
      <c r="BT342">
        <v>54</v>
      </c>
      <c r="BU342">
        <v>59</v>
      </c>
      <c r="BV342">
        <v>61</v>
      </c>
      <c r="BW342">
        <v>65</v>
      </c>
      <c r="BX342">
        <v>67</v>
      </c>
      <c r="BY342">
        <v>73</v>
      </c>
      <c r="BZ342">
        <v>81</v>
      </c>
      <c r="CA342">
        <v>85</v>
      </c>
      <c r="CB342">
        <v>88</v>
      </c>
      <c r="CC342">
        <v>98</v>
      </c>
      <c r="CD342">
        <v>103</v>
      </c>
      <c r="CE342">
        <v>109</v>
      </c>
      <c r="CF342">
        <v>112</v>
      </c>
      <c r="CG342">
        <v>121</v>
      </c>
      <c r="CH342">
        <v>127</v>
      </c>
      <c r="CI342">
        <v>131</v>
      </c>
      <c r="CJ342">
        <v>136</v>
      </c>
      <c r="CK342">
        <v>139</v>
      </c>
      <c r="CL342">
        <v>143</v>
      </c>
      <c r="CM342">
        <v>150</v>
      </c>
      <c r="CN342">
        <v>151</v>
      </c>
      <c r="CO342">
        <v>154</v>
      </c>
      <c r="CP342">
        <v>155</v>
      </c>
      <c r="CQ342">
        <v>160</v>
      </c>
      <c r="CR342">
        <v>164</v>
      </c>
      <c r="CS342">
        <v>166</v>
      </c>
      <c r="CT342">
        <v>168</v>
      </c>
      <c r="CU342">
        <v>168</v>
      </c>
      <c r="CV342">
        <v>168</v>
      </c>
      <c r="CW342">
        <v>171</v>
      </c>
      <c r="CX342">
        <v>175</v>
      </c>
      <c r="CY342">
        <v>179</v>
      </c>
      <c r="CZ342">
        <v>179</v>
      </c>
      <c r="DA342">
        <v>185</v>
      </c>
      <c r="DB342">
        <v>185</v>
      </c>
      <c r="DC342">
        <v>187</v>
      </c>
      <c r="DD342">
        <v>189</v>
      </c>
      <c r="DE342">
        <v>190</v>
      </c>
      <c r="DF342">
        <v>190</v>
      </c>
      <c r="DG342">
        <v>191</v>
      </c>
      <c r="DH342">
        <v>194</v>
      </c>
      <c r="DI342">
        <v>194</v>
      </c>
      <c r="DJ342">
        <v>194</v>
      </c>
      <c r="DK342">
        <v>194</v>
      </c>
      <c r="DL342">
        <v>194</v>
      </c>
      <c r="DM342">
        <v>194</v>
      </c>
      <c r="DN342">
        <v>194</v>
      </c>
      <c r="DO342">
        <v>199</v>
      </c>
      <c r="DP342">
        <v>199</v>
      </c>
      <c r="DQ342">
        <v>199</v>
      </c>
      <c r="DR342">
        <v>199</v>
      </c>
      <c r="DS342">
        <v>205</v>
      </c>
      <c r="DT342">
        <v>206</v>
      </c>
      <c r="DU342">
        <v>206</v>
      </c>
      <c r="DV342">
        <v>206</v>
      </c>
      <c r="DW342">
        <v>206</v>
      </c>
      <c r="DX342">
        <v>206</v>
      </c>
      <c r="DY342">
        <v>206</v>
      </c>
      <c r="DZ342">
        <v>207</v>
      </c>
      <c r="EA342">
        <v>207</v>
      </c>
      <c r="EB342">
        <v>211</v>
      </c>
      <c r="EC342">
        <v>213</v>
      </c>
      <c r="ED342">
        <v>214</v>
      </c>
      <c r="EE342">
        <v>229</v>
      </c>
      <c r="EF342">
        <v>232</v>
      </c>
      <c r="EG342">
        <v>247</v>
      </c>
      <c r="EH342">
        <v>254</v>
      </c>
      <c r="EI342">
        <v>258</v>
      </c>
      <c r="EJ342">
        <v>264</v>
      </c>
    </row>
    <row r="343" spans="2:140" x14ac:dyDescent="0.25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1</v>
      </c>
      <c r="CD343">
        <v>1</v>
      </c>
      <c r="CE343">
        <v>1</v>
      </c>
      <c r="CF343">
        <v>1</v>
      </c>
      <c r="CG343">
        <v>1</v>
      </c>
      <c r="CH343">
        <v>1</v>
      </c>
      <c r="CI343">
        <v>1</v>
      </c>
      <c r="CJ343">
        <v>1</v>
      </c>
      <c r="CK343">
        <v>1</v>
      </c>
      <c r="CL343">
        <v>1</v>
      </c>
      <c r="CM343">
        <v>1</v>
      </c>
      <c r="CN343">
        <v>1</v>
      </c>
      <c r="CO343">
        <v>1</v>
      </c>
      <c r="CP343">
        <v>1</v>
      </c>
      <c r="CQ343">
        <v>1</v>
      </c>
      <c r="CR343">
        <v>1</v>
      </c>
      <c r="CS343">
        <v>1</v>
      </c>
      <c r="CT343">
        <v>1</v>
      </c>
      <c r="CU343">
        <v>1</v>
      </c>
      <c r="CV343">
        <v>1</v>
      </c>
      <c r="CW343">
        <v>1</v>
      </c>
      <c r="CX343">
        <v>1</v>
      </c>
      <c r="CY343">
        <v>1</v>
      </c>
      <c r="CZ343">
        <v>1</v>
      </c>
      <c r="DA343">
        <v>1</v>
      </c>
      <c r="DB343">
        <v>1</v>
      </c>
      <c r="DC343">
        <v>1</v>
      </c>
      <c r="DD343">
        <v>1</v>
      </c>
      <c r="DE343">
        <v>1</v>
      </c>
      <c r="DF343">
        <v>1</v>
      </c>
      <c r="DG343">
        <v>1</v>
      </c>
      <c r="DH343">
        <v>1</v>
      </c>
      <c r="DI343">
        <v>1</v>
      </c>
      <c r="DJ343">
        <v>1</v>
      </c>
      <c r="DK343">
        <v>1</v>
      </c>
      <c r="DL343">
        <v>1</v>
      </c>
      <c r="DM343">
        <v>1</v>
      </c>
      <c r="DN343">
        <v>1</v>
      </c>
      <c r="DO343">
        <v>1</v>
      </c>
      <c r="DP343">
        <v>1</v>
      </c>
      <c r="DQ343">
        <v>1</v>
      </c>
      <c r="DR343">
        <v>1</v>
      </c>
      <c r="DS343">
        <v>2</v>
      </c>
      <c r="DT343">
        <v>2</v>
      </c>
      <c r="DU343">
        <v>2</v>
      </c>
      <c r="DV343">
        <v>2</v>
      </c>
      <c r="DW343">
        <v>2</v>
      </c>
      <c r="DX343">
        <v>2</v>
      </c>
      <c r="DY343">
        <v>2</v>
      </c>
      <c r="DZ343">
        <v>2</v>
      </c>
      <c r="EA343">
        <v>3</v>
      </c>
      <c r="EB343">
        <v>3</v>
      </c>
      <c r="EC343">
        <v>3</v>
      </c>
      <c r="ED343">
        <v>3</v>
      </c>
      <c r="EE343">
        <v>3</v>
      </c>
      <c r="EF343">
        <v>3</v>
      </c>
      <c r="EG343">
        <v>3</v>
      </c>
      <c r="EH343">
        <v>3</v>
      </c>
      <c r="EI343">
        <v>3</v>
      </c>
      <c r="EJ343">
        <v>3</v>
      </c>
    </row>
    <row r="344" spans="2:140" x14ac:dyDescent="0.25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</row>
    <row r="345" spans="2:140" x14ac:dyDescent="0.25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</row>
    <row r="346" spans="2:140" x14ac:dyDescent="0.25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</row>
    <row r="347" spans="2:140" x14ac:dyDescent="0.25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2</v>
      </c>
      <c r="BI347">
        <v>3</v>
      </c>
      <c r="BJ347">
        <v>3</v>
      </c>
      <c r="BK347">
        <v>5</v>
      </c>
      <c r="BL347">
        <v>6</v>
      </c>
      <c r="BM347">
        <v>7</v>
      </c>
      <c r="BN347">
        <v>7</v>
      </c>
      <c r="BO347">
        <v>7</v>
      </c>
      <c r="BP347">
        <v>10</v>
      </c>
      <c r="BQ347">
        <v>11</v>
      </c>
      <c r="BR347">
        <v>10</v>
      </c>
      <c r="BS347">
        <v>19</v>
      </c>
      <c r="BT347">
        <v>23</v>
      </c>
      <c r="BU347">
        <v>28</v>
      </c>
      <c r="BV347">
        <v>30</v>
      </c>
      <c r="BW347">
        <v>35</v>
      </c>
      <c r="BX347">
        <v>40</v>
      </c>
      <c r="BY347">
        <v>42</v>
      </c>
      <c r="BZ347">
        <v>46</v>
      </c>
      <c r="CA347">
        <v>53</v>
      </c>
      <c r="CB347">
        <v>53</v>
      </c>
      <c r="CC347">
        <v>65</v>
      </c>
      <c r="CD347">
        <v>71</v>
      </c>
      <c r="CE347">
        <v>73</v>
      </c>
      <c r="CF347">
        <v>76</v>
      </c>
      <c r="CG347">
        <v>76</v>
      </c>
      <c r="CH347">
        <v>79</v>
      </c>
      <c r="CI347">
        <v>79</v>
      </c>
      <c r="CJ347">
        <v>79</v>
      </c>
      <c r="CK347">
        <v>79</v>
      </c>
      <c r="CL347">
        <v>79</v>
      </c>
      <c r="CM347">
        <v>79</v>
      </c>
      <c r="CN347">
        <v>79</v>
      </c>
      <c r="CO347">
        <v>79</v>
      </c>
      <c r="CP347">
        <v>79</v>
      </c>
      <c r="CQ347">
        <v>79</v>
      </c>
      <c r="CR347">
        <v>79</v>
      </c>
      <c r="CS347">
        <v>79</v>
      </c>
      <c r="CT347">
        <v>79</v>
      </c>
      <c r="CU347">
        <v>79</v>
      </c>
      <c r="CV347">
        <v>80</v>
      </c>
      <c r="CW347">
        <v>80</v>
      </c>
      <c r="CX347">
        <v>81</v>
      </c>
      <c r="CY347">
        <v>81</v>
      </c>
      <c r="CZ347">
        <v>81</v>
      </c>
      <c r="DA347">
        <v>82</v>
      </c>
      <c r="DB347">
        <v>83</v>
      </c>
      <c r="DC347">
        <v>83</v>
      </c>
      <c r="DD347">
        <v>83</v>
      </c>
      <c r="DE347">
        <v>83</v>
      </c>
      <c r="DF347">
        <v>83</v>
      </c>
      <c r="DG347">
        <v>83</v>
      </c>
      <c r="DH347">
        <v>83</v>
      </c>
      <c r="DI347">
        <v>83</v>
      </c>
      <c r="DJ347">
        <v>84</v>
      </c>
      <c r="DK347">
        <v>84</v>
      </c>
      <c r="DL347">
        <v>84</v>
      </c>
      <c r="DM347">
        <v>84</v>
      </c>
      <c r="DN347">
        <v>84</v>
      </c>
      <c r="DO347">
        <v>84</v>
      </c>
      <c r="DP347">
        <v>84</v>
      </c>
      <c r="DQ347">
        <v>84</v>
      </c>
      <c r="DR347">
        <v>84</v>
      </c>
      <c r="DS347">
        <v>85</v>
      </c>
      <c r="DT347">
        <v>85</v>
      </c>
      <c r="DU347">
        <v>85</v>
      </c>
      <c r="DV347">
        <v>85</v>
      </c>
      <c r="DW347">
        <v>85</v>
      </c>
      <c r="DX347">
        <v>85</v>
      </c>
      <c r="DY347">
        <v>85</v>
      </c>
      <c r="DZ347">
        <v>85</v>
      </c>
      <c r="EA347">
        <v>85</v>
      </c>
      <c r="EB347">
        <v>85</v>
      </c>
      <c r="EC347">
        <v>85</v>
      </c>
      <c r="ED347">
        <v>85</v>
      </c>
      <c r="EE347">
        <v>85</v>
      </c>
      <c r="EF347">
        <v>85</v>
      </c>
      <c r="EG347">
        <v>85</v>
      </c>
      <c r="EH347">
        <v>85</v>
      </c>
      <c r="EI347">
        <v>85</v>
      </c>
      <c r="EJ347">
        <v>85</v>
      </c>
    </row>
    <row r="348" spans="2:140" x14ac:dyDescent="0.25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</row>
    <row r="349" spans="2:140" x14ac:dyDescent="0.25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</row>
    <row r="350" spans="2:140" x14ac:dyDescent="0.25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1</v>
      </c>
      <c r="BO350">
        <v>1</v>
      </c>
      <c r="BP350">
        <v>2</v>
      </c>
      <c r="BQ350">
        <v>2</v>
      </c>
      <c r="BR350">
        <v>3</v>
      </c>
      <c r="BS350">
        <v>4</v>
      </c>
      <c r="BT350">
        <v>4</v>
      </c>
      <c r="BU350">
        <v>5</v>
      </c>
      <c r="BV350">
        <v>5</v>
      </c>
      <c r="BW350">
        <v>9</v>
      </c>
      <c r="BX350">
        <v>10</v>
      </c>
      <c r="BY350">
        <v>11</v>
      </c>
      <c r="BZ350">
        <v>12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5</v>
      </c>
      <c r="CG350">
        <v>15</v>
      </c>
      <c r="CH350">
        <v>16</v>
      </c>
      <c r="CI350">
        <v>17</v>
      </c>
      <c r="CJ350">
        <v>18</v>
      </c>
      <c r="CK350">
        <v>21</v>
      </c>
      <c r="CL350">
        <v>23</v>
      </c>
      <c r="CM350">
        <v>24</v>
      </c>
      <c r="CN350">
        <v>24</v>
      </c>
      <c r="CO350">
        <v>24</v>
      </c>
      <c r="CP350">
        <v>24</v>
      </c>
      <c r="CQ350">
        <v>26</v>
      </c>
      <c r="CR350">
        <v>27</v>
      </c>
      <c r="CS350">
        <v>27</v>
      </c>
      <c r="CT350">
        <v>27</v>
      </c>
      <c r="CU350">
        <v>27</v>
      </c>
      <c r="CV350">
        <v>27</v>
      </c>
      <c r="CW350">
        <v>27</v>
      </c>
      <c r="CX350">
        <v>27</v>
      </c>
      <c r="CY350">
        <v>27</v>
      </c>
      <c r="CZ350">
        <v>27</v>
      </c>
      <c r="DA350">
        <v>27</v>
      </c>
      <c r="DB350">
        <v>27</v>
      </c>
      <c r="DC350">
        <v>27</v>
      </c>
      <c r="DD350">
        <v>27</v>
      </c>
      <c r="DE350">
        <v>27</v>
      </c>
      <c r="DF350">
        <v>27</v>
      </c>
      <c r="DG350">
        <v>27</v>
      </c>
      <c r="DH350">
        <v>27</v>
      </c>
      <c r="DI350">
        <v>27</v>
      </c>
      <c r="DJ350">
        <v>27</v>
      </c>
      <c r="DK350">
        <v>27</v>
      </c>
      <c r="DL350">
        <v>27</v>
      </c>
      <c r="DM350">
        <v>27</v>
      </c>
      <c r="DN350">
        <v>27</v>
      </c>
      <c r="DO350">
        <v>29</v>
      </c>
      <c r="DP350">
        <v>29</v>
      </c>
      <c r="DQ350">
        <v>29</v>
      </c>
      <c r="DR350">
        <v>29</v>
      </c>
      <c r="DS350">
        <v>30</v>
      </c>
      <c r="DT350">
        <v>30</v>
      </c>
      <c r="DU350">
        <v>30</v>
      </c>
      <c r="DV350">
        <v>31</v>
      </c>
      <c r="DW350">
        <v>31</v>
      </c>
      <c r="DX350">
        <v>31</v>
      </c>
      <c r="DY350">
        <v>31</v>
      </c>
      <c r="DZ350">
        <v>31</v>
      </c>
      <c r="EA350">
        <v>31</v>
      </c>
      <c r="EB350">
        <v>32</v>
      </c>
      <c r="EC350">
        <v>33</v>
      </c>
      <c r="ED350">
        <v>33</v>
      </c>
      <c r="EE350">
        <v>33</v>
      </c>
      <c r="EF350">
        <v>33</v>
      </c>
      <c r="EG350">
        <v>33</v>
      </c>
      <c r="EH350">
        <v>33</v>
      </c>
      <c r="EI350">
        <v>33</v>
      </c>
      <c r="EJ350">
        <v>33</v>
      </c>
    </row>
    <row r="351" spans="2:140" x14ac:dyDescent="0.25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3</v>
      </c>
      <c r="BO351">
        <v>3</v>
      </c>
      <c r="BP351">
        <v>4</v>
      </c>
      <c r="BQ351">
        <v>4</v>
      </c>
      <c r="BR351">
        <v>4</v>
      </c>
      <c r="BS351">
        <v>5</v>
      </c>
      <c r="BT351">
        <v>7</v>
      </c>
      <c r="BU351">
        <v>7</v>
      </c>
      <c r="BV351">
        <v>7</v>
      </c>
      <c r="BW351">
        <v>7</v>
      </c>
      <c r="BX351">
        <v>8</v>
      </c>
      <c r="BY351">
        <v>10</v>
      </c>
      <c r="BZ351">
        <v>11</v>
      </c>
      <c r="CA351">
        <v>12</v>
      </c>
      <c r="CB351">
        <v>13</v>
      </c>
      <c r="CC351">
        <v>13</v>
      </c>
      <c r="CD351">
        <v>13</v>
      </c>
      <c r="CE351">
        <v>14</v>
      </c>
      <c r="CF351">
        <v>15</v>
      </c>
      <c r="CG351">
        <v>15</v>
      </c>
      <c r="CH351">
        <v>15</v>
      </c>
      <c r="CI351">
        <v>15</v>
      </c>
      <c r="CJ351">
        <v>15</v>
      </c>
      <c r="CK351">
        <v>16</v>
      </c>
      <c r="CL351">
        <v>16</v>
      </c>
      <c r="CM351">
        <v>17</v>
      </c>
      <c r="CN351">
        <v>19</v>
      </c>
      <c r="CO351">
        <v>19</v>
      </c>
      <c r="CP351">
        <v>19</v>
      </c>
      <c r="CQ351">
        <v>19</v>
      </c>
      <c r="CR351">
        <v>19</v>
      </c>
      <c r="CS351">
        <v>19</v>
      </c>
      <c r="CT351">
        <v>19</v>
      </c>
      <c r="CU351">
        <v>19</v>
      </c>
      <c r="CV351">
        <v>19</v>
      </c>
      <c r="CW351">
        <v>19</v>
      </c>
      <c r="CX351">
        <v>19</v>
      </c>
      <c r="CY351">
        <v>19</v>
      </c>
      <c r="CZ351">
        <v>19</v>
      </c>
      <c r="DA351">
        <v>21</v>
      </c>
      <c r="DB351">
        <v>21</v>
      </c>
      <c r="DC351">
        <v>22</v>
      </c>
      <c r="DD351">
        <v>22</v>
      </c>
      <c r="DE351">
        <v>22</v>
      </c>
      <c r="DF351">
        <v>22</v>
      </c>
      <c r="DG351">
        <v>23</v>
      </c>
      <c r="DH351">
        <v>23</v>
      </c>
      <c r="DI351">
        <v>24</v>
      </c>
      <c r="DJ351">
        <v>24</v>
      </c>
      <c r="DK351">
        <v>24</v>
      </c>
      <c r="DL351">
        <v>24</v>
      </c>
      <c r="DM351">
        <v>24</v>
      </c>
      <c r="DN351">
        <v>24</v>
      </c>
      <c r="DO351">
        <v>24</v>
      </c>
      <c r="DP351">
        <v>24</v>
      </c>
      <c r="DQ351">
        <v>24</v>
      </c>
      <c r="DR351">
        <v>24</v>
      </c>
      <c r="DS351">
        <v>26</v>
      </c>
      <c r="DT351">
        <v>26</v>
      </c>
      <c r="DU351">
        <v>26</v>
      </c>
      <c r="DV351">
        <v>26</v>
      </c>
      <c r="DW351">
        <v>26</v>
      </c>
      <c r="DX351">
        <v>26</v>
      </c>
      <c r="DY351">
        <v>27</v>
      </c>
      <c r="DZ351">
        <v>27</v>
      </c>
      <c r="EA351">
        <v>27</v>
      </c>
      <c r="EB351">
        <v>34</v>
      </c>
      <c r="EC351">
        <v>36</v>
      </c>
      <c r="ED351">
        <v>38</v>
      </c>
      <c r="EE351">
        <v>45</v>
      </c>
      <c r="EF351">
        <v>49</v>
      </c>
      <c r="EG351">
        <v>54</v>
      </c>
      <c r="EH351">
        <v>60</v>
      </c>
      <c r="EI351">
        <v>63</v>
      </c>
      <c r="EJ351">
        <v>68</v>
      </c>
    </row>
    <row r="352" spans="2:140" x14ac:dyDescent="0.25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1</v>
      </c>
      <c r="BK352">
        <v>2</v>
      </c>
      <c r="BL352">
        <v>3</v>
      </c>
      <c r="BM352">
        <v>6</v>
      </c>
      <c r="BN352">
        <v>6</v>
      </c>
      <c r="BO352">
        <v>6</v>
      </c>
      <c r="BP352">
        <v>8</v>
      </c>
      <c r="BQ352">
        <v>11</v>
      </c>
      <c r="BR352">
        <v>11</v>
      </c>
      <c r="BS352">
        <v>12</v>
      </c>
      <c r="BT352">
        <v>12</v>
      </c>
      <c r="BU352">
        <v>13</v>
      </c>
      <c r="BV352">
        <v>13</v>
      </c>
      <c r="BW352">
        <v>13</v>
      </c>
      <c r="BX352">
        <v>14</v>
      </c>
      <c r="BY352">
        <v>14</v>
      </c>
      <c r="BZ352">
        <v>14</v>
      </c>
      <c r="CA352">
        <v>14</v>
      </c>
      <c r="CB352">
        <v>14</v>
      </c>
      <c r="CC352">
        <v>14</v>
      </c>
      <c r="CD352">
        <v>14</v>
      </c>
      <c r="CE352">
        <v>14</v>
      </c>
      <c r="CF352">
        <v>14</v>
      </c>
      <c r="CG352">
        <v>14</v>
      </c>
      <c r="CH352">
        <v>15</v>
      </c>
      <c r="CI352">
        <v>15</v>
      </c>
      <c r="CJ352">
        <v>15</v>
      </c>
      <c r="CK352">
        <v>15</v>
      </c>
      <c r="CL352">
        <v>15</v>
      </c>
      <c r="CM352">
        <v>15</v>
      </c>
      <c r="CN352">
        <v>15</v>
      </c>
      <c r="CO352">
        <v>15</v>
      </c>
      <c r="CP352">
        <v>15</v>
      </c>
      <c r="CQ352">
        <v>16</v>
      </c>
      <c r="CR352">
        <v>16</v>
      </c>
      <c r="CS352">
        <v>16</v>
      </c>
      <c r="CT352">
        <v>16</v>
      </c>
      <c r="CU352">
        <v>16</v>
      </c>
      <c r="CV352">
        <v>16</v>
      </c>
      <c r="CW352">
        <v>16</v>
      </c>
      <c r="CX352">
        <v>16</v>
      </c>
      <c r="CY352">
        <v>16</v>
      </c>
      <c r="CZ352">
        <v>16</v>
      </c>
      <c r="DA352">
        <v>16</v>
      </c>
      <c r="DB352">
        <v>16</v>
      </c>
      <c r="DC352">
        <v>16</v>
      </c>
      <c r="DD352">
        <v>16</v>
      </c>
      <c r="DE352">
        <v>16</v>
      </c>
      <c r="DF352">
        <v>16</v>
      </c>
      <c r="DG352">
        <v>16</v>
      </c>
      <c r="DH352">
        <v>16</v>
      </c>
      <c r="DI352">
        <v>16</v>
      </c>
      <c r="DJ352">
        <v>16</v>
      </c>
      <c r="DK352">
        <v>16</v>
      </c>
      <c r="DL352">
        <v>16</v>
      </c>
      <c r="DM352">
        <v>16</v>
      </c>
      <c r="DN352">
        <v>16</v>
      </c>
      <c r="DO352">
        <v>16</v>
      </c>
      <c r="DP352">
        <v>16</v>
      </c>
      <c r="DQ352">
        <v>16</v>
      </c>
      <c r="DR352">
        <v>16</v>
      </c>
      <c r="DS352">
        <v>16</v>
      </c>
      <c r="DT352">
        <v>16</v>
      </c>
      <c r="DU352">
        <v>16</v>
      </c>
      <c r="DV352">
        <v>16</v>
      </c>
      <c r="DW352">
        <v>16</v>
      </c>
      <c r="DX352">
        <v>16</v>
      </c>
      <c r="DY352">
        <v>16</v>
      </c>
      <c r="DZ352">
        <v>16</v>
      </c>
      <c r="EA352">
        <v>16</v>
      </c>
      <c r="EB352">
        <v>16</v>
      </c>
      <c r="EC352">
        <v>16</v>
      </c>
      <c r="ED352">
        <v>16</v>
      </c>
      <c r="EE352">
        <v>16</v>
      </c>
      <c r="EF352">
        <v>16</v>
      </c>
      <c r="EG352">
        <v>16</v>
      </c>
      <c r="EH352">
        <v>16</v>
      </c>
      <c r="EI352">
        <v>16</v>
      </c>
      <c r="EJ352">
        <v>16</v>
      </c>
    </row>
    <row r="353" spans="2:140" x14ac:dyDescent="0.25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1</v>
      </c>
      <c r="CM353">
        <v>1</v>
      </c>
      <c r="CN353">
        <v>1</v>
      </c>
      <c r="CO353">
        <v>1</v>
      </c>
      <c r="CP353">
        <v>1</v>
      </c>
      <c r="CQ353">
        <v>1</v>
      </c>
      <c r="CR353">
        <v>1</v>
      </c>
      <c r="CS353">
        <v>1</v>
      </c>
      <c r="CT353">
        <v>1</v>
      </c>
      <c r="CU353">
        <v>1</v>
      </c>
      <c r="CV353">
        <v>1</v>
      </c>
      <c r="CW353">
        <v>1</v>
      </c>
      <c r="CX353">
        <v>1</v>
      </c>
      <c r="CY353">
        <v>1</v>
      </c>
      <c r="CZ353">
        <v>1</v>
      </c>
      <c r="DA353">
        <v>1</v>
      </c>
      <c r="DB353">
        <v>1</v>
      </c>
      <c r="DC353">
        <v>1</v>
      </c>
      <c r="DD353">
        <v>1</v>
      </c>
      <c r="DE353">
        <v>1</v>
      </c>
      <c r="DF353">
        <v>1</v>
      </c>
      <c r="DG353">
        <v>1</v>
      </c>
      <c r="DH353">
        <v>1</v>
      </c>
      <c r="DI353">
        <v>1</v>
      </c>
      <c r="DJ353">
        <v>1</v>
      </c>
      <c r="DK353">
        <v>1</v>
      </c>
      <c r="DL353">
        <v>1</v>
      </c>
      <c r="DM353">
        <v>1</v>
      </c>
      <c r="DN353">
        <v>1</v>
      </c>
      <c r="DO353">
        <v>1</v>
      </c>
      <c r="DP353">
        <v>1</v>
      </c>
      <c r="DQ353">
        <v>1</v>
      </c>
      <c r="DR353">
        <v>1</v>
      </c>
      <c r="DS353">
        <v>1</v>
      </c>
      <c r="DT353">
        <v>1</v>
      </c>
      <c r="DU353">
        <v>1</v>
      </c>
      <c r="DV353">
        <v>1</v>
      </c>
      <c r="DW353">
        <v>1</v>
      </c>
      <c r="DX353">
        <v>1</v>
      </c>
      <c r="DY353">
        <v>1</v>
      </c>
      <c r="DZ353">
        <v>1</v>
      </c>
      <c r="EA353">
        <v>1</v>
      </c>
      <c r="EB353">
        <v>1</v>
      </c>
      <c r="EC353">
        <v>1</v>
      </c>
      <c r="ED353">
        <v>1</v>
      </c>
      <c r="EE353">
        <v>1</v>
      </c>
      <c r="EF353">
        <v>1</v>
      </c>
      <c r="EG353">
        <v>1</v>
      </c>
      <c r="EH353">
        <v>1</v>
      </c>
      <c r="EI353">
        <v>1</v>
      </c>
      <c r="EJ353">
        <v>1</v>
      </c>
    </row>
    <row r="354" spans="2:140" x14ac:dyDescent="0.25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</row>
    <row r="355" spans="2:140" x14ac:dyDescent="0.25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</row>
    <row r="356" spans="2:140" x14ac:dyDescent="0.25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2</v>
      </c>
      <c r="BT356">
        <v>2</v>
      </c>
      <c r="BU356">
        <v>2</v>
      </c>
      <c r="BV356">
        <v>3</v>
      </c>
      <c r="BW356">
        <v>3</v>
      </c>
      <c r="BX356">
        <v>4</v>
      </c>
      <c r="BY356">
        <v>4</v>
      </c>
      <c r="BZ356">
        <v>4</v>
      </c>
      <c r="CA356">
        <v>4</v>
      </c>
      <c r="CB356">
        <v>4</v>
      </c>
      <c r="CC356">
        <v>4</v>
      </c>
      <c r="CD356">
        <v>5</v>
      </c>
      <c r="CE356">
        <v>6</v>
      </c>
      <c r="CF356">
        <v>9</v>
      </c>
      <c r="CG356">
        <v>10</v>
      </c>
      <c r="CH356">
        <v>14</v>
      </c>
      <c r="CI356">
        <v>14</v>
      </c>
      <c r="CJ356">
        <v>15</v>
      </c>
      <c r="CK356">
        <v>15</v>
      </c>
      <c r="CL356">
        <v>15</v>
      </c>
      <c r="CM356">
        <v>15</v>
      </c>
      <c r="CN356">
        <v>17</v>
      </c>
      <c r="CO356">
        <v>18</v>
      </c>
      <c r="CP356">
        <v>19</v>
      </c>
      <c r="CQ356">
        <v>19</v>
      </c>
      <c r="CR356">
        <v>20</v>
      </c>
      <c r="CS356">
        <v>20</v>
      </c>
      <c r="CT356">
        <v>20</v>
      </c>
      <c r="CU356">
        <v>20</v>
      </c>
      <c r="CV356">
        <v>20</v>
      </c>
      <c r="CW356">
        <v>21</v>
      </c>
      <c r="CX356">
        <v>21</v>
      </c>
      <c r="CY356">
        <v>21</v>
      </c>
      <c r="CZ356">
        <v>21</v>
      </c>
      <c r="DA356">
        <v>21</v>
      </c>
      <c r="DB356">
        <v>21</v>
      </c>
      <c r="DC356">
        <v>21</v>
      </c>
      <c r="DD356">
        <v>21</v>
      </c>
      <c r="DE356">
        <v>21</v>
      </c>
      <c r="DF356">
        <v>21</v>
      </c>
      <c r="DG356">
        <v>21</v>
      </c>
      <c r="DH356">
        <v>21</v>
      </c>
      <c r="DI356">
        <v>21</v>
      </c>
      <c r="DJ356">
        <v>21</v>
      </c>
      <c r="DK356">
        <v>21</v>
      </c>
      <c r="DL356">
        <v>21</v>
      </c>
      <c r="DM356">
        <v>21</v>
      </c>
      <c r="DN356">
        <v>21</v>
      </c>
      <c r="DO356">
        <v>21</v>
      </c>
      <c r="DP356">
        <v>21</v>
      </c>
      <c r="DQ356">
        <v>21</v>
      </c>
      <c r="DR356">
        <v>21</v>
      </c>
      <c r="DS356">
        <v>22</v>
      </c>
      <c r="DT356">
        <v>22</v>
      </c>
      <c r="DU356">
        <v>22</v>
      </c>
      <c r="DV356">
        <v>22</v>
      </c>
      <c r="DW356">
        <v>24</v>
      </c>
      <c r="DX356">
        <v>24</v>
      </c>
      <c r="DY356">
        <v>24</v>
      </c>
      <c r="DZ356">
        <v>24</v>
      </c>
      <c r="EA356">
        <v>24</v>
      </c>
      <c r="EB356">
        <v>24</v>
      </c>
      <c r="EC356">
        <v>24</v>
      </c>
      <c r="ED356">
        <v>25</v>
      </c>
      <c r="EE356">
        <v>29</v>
      </c>
      <c r="EF356">
        <v>29</v>
      </c>
      <c r="EG356">
        <v>29</v>
      </c>
      <c r="EH356">
        <v>34</v>
      </c>
      <c r="EI356">
        <v>35</v>
      </c>
      <c r="EJ356">
        <v>35</v>
      </c>
    </row>
    <row r="357" spans="2:140" x14ac:dyDescent="0.25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1</v>
      </c>
      <c r="CL357">
        <v>1</v>
      </c>
      <c r="CM357">
        <v>1</v>
      </c>
      <c r="CN357">
        <v>1</v>
      </c>
      <c r="CO357">
        <v>1</v>
      </c>
      <c r="CP357">
        <v>1</v>
      </c>
      <c r="CQ357">
        <v>1</v>
      </c>
      <c r="CR357">
        <v>1</v>
      </c>
      <c r="CS357">
        <v>1</v>
      </c>
      <c r="CT357">
        <v>1</v>
      </c>
      <c r="CU357">
        <v>1</v>
      </c>
      <c r="CV357">
        <v>1</v>
      </c>
      <c r="CW357">
        <v>1</v>
      </c>
      <c r="CX357">
        <v>1</v>
      </c>
      <c r="CY357">
        <v>1</v>
      </c>
      <c r="CZ357">
        <v>1</v>
      </c>
      <c r="DA357">
        <v>1</v>
      </c>
      <c r="DB357">
        <v>1</v>
      </c>
      <c r="DC357">
        <v>1</v>
      </c>
      <c r="DD357">
        <v>1</v>
      </c>
      <c r="DE357">
        <v>1</v>
      </c>
      <c r="DF357">
        <v>1</v>
      </c>
      <c r="DG357">
        <v>1</v>
      </c>
      <c r="DH357">
        <v>1</v>
      </c>
      <c r="DI357">
        <v>1</v>
      </c>
      <c r="DJ357">
        <v>1</v>
      </c>
      <c r="DK357">
        <v>1</v>
      </c>
      <c r="DL357">
        <v>1</v>
      </c>
      <c r="DM357">
        <v>1</v>
      </c>
      <c r="DN357">
        <v>1</v>
      </c>
      <c r="DO357">
        <v>1</v>
      </c>
      <c r="DP357">
        <v>1</v>
      </c>
      <c r="DQ357">
        <v>1</v>
      </c>
      <c r="DR357">
        <v>1</v>
      </c>
      <c r="DS357">
        <v>1</v>
      </c>
      <c r="DT357">
        <v>1</v>
      </c>
      <c r="DU357">
        <v>1</v>
      </c>
      <c r="DV357">
        <v>2</v>
      </c>
      <c r="DW357">
        <v>3</v>
      </c>
      <c r="DX357">
        <v>3</v>
      </c>
      <c r="DY357">
        <v>3</v>
      </c>
      <c r="DZ357">
        <v>3</v>
      </c>
      <c r="EA357">
        <v>3</v>
      </c>
      <c r="EB357">
        <v>3</v>
      </c>
      <c r="EC357">
        <v>3</v>
      </c>
      <c r="ED357">
        <v>3</v>
      </c>
      <c r="EE357">
        <v>3</v>
      </c>
      <c r="EF357">
        <v>3</v>
      </c>
      <c r="EG357">
        <v>3</v>
      </c>
      <c r="EH357">
        <v>3</v>
      </c>
      <c r="EI357">
        <v>3</v>
      </c>
      <c r="EJ357">
        <v>3</v>
      </c>
    </row>
    <row r="358" spans="2:140" x14ac:dyDescent="0.25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1</v>
      </c>
      <c r="EC358">
        <v>1</v>
      </c>
      <c r="ED358">
        <v>1</v>
      </c>
      <c r="EE358">
        <v>1</v>
      </c>
      <c r="EF358">
        <v>1</v>
      </c>
      <c r="EG358">
        <v>1</v>
      </c>
      <c r="EH358">
        <v>1</v>
      </c>
      <c r="EI358">
        <v>1</v>
      </c>
      <c r="EJ358">
        <v>1</v>
      </c>
    </row>
    <row r="359" spans="2:140" x14ac:dyDescent="0.25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1</v>
      </c>
      <c r="DU359">
        <v>1</v>
      </c>
      <c r="DV359">
        <v>1</v>
      </c>
      <c r="DW359">
        <v>2</v>
      </c>
      <c r="DX359">
        <v>2</v>
      </c>
      <c r="DY359">
        <v>2</v>
      </c>
      <c r="DZ359">
        <v>2</v>
      </c>
      <c r="EA359">
        <v>2</v>
      </c>
      <c r="EB359">
        <v>2</v>
      </c>
      <c r="EC359">
        <v>2</v>
      </c>
      <c r="ED359">
        <v>2</v>
      </c>
      <c r="EE359">
        <v>2</v>
      </c>
      <c r="EF359">
        <v>2</v>
      </c>
      <c r="EG359">
        <v>2</v>
      </c>
      <c r="EH359">
        <v>2</v>
      </c>
      <c r="EI359">
        <v>2</v>
      </c>
      <c r="EJ359">
        <v>2</v>
      </c>
    </row>
    <row r="360" spans="2:140" x14ac:dyDescent="0.25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1</v>
      </c>
      <c r="BZ360">
        <v>1</v>
      </c>
      <c r="CA360">
        <v>1</v>
      </c>
      <c r="CB360">
        <v>2</v>
      </c>
      <c r="CC360">
        <v>2</v>
      </c>
      <c r="CD360">
        <v>2</v>
      </c>
      <c r="CE360">
        <v>2</v>
      </c>
      <c r="CF360">
        <v>2</v>
      </c>
      <c r="CG360">
        <v>2</v>
      </c>
      <c r="CH360">
        <v>2</v>
      </c>
      <c r="CI360">
        <v>2</v>
      </c>
      <c r="CJ360">
        <v>2</v>
      </c>
      <c r="CK360">
        <v>2</v>
      </c>
      <c r="CL360">
        <v>2</v>
      </c>
      <c r="CM360">
        <v>2</v>
      </c>
      <c r="CN360">
        <v>2</v>
      </c>
      <c r="CO360">
        <v>3</v>
      </c>
      <c r="CP360">
        <v>3</v>
      </c>
      <c r="CQ360">
        <v>3</v>
      </c>
      <c r="CR360">
        <v>3</v>
      </c>
      <c r="CS360">
        <v>3</v>
      </c>
      <c r="CT360">
        <v>3</v>
      </c>
      <c r="CU360">
        <v>3</v>
      </c>
      <c r="CV360">
        <v>3</v>
      </c>
      <c r="CW360">
        <v>3</v>
      </c>
      <c r="CX360">
        <v>4</v>
      </c>
      <c r="CY360">
        <v>4</v>
      </c>
      <c r="CZ360">
        <v>4</v>
      </c>
      <c r="DA360">
        <v>4</v>
      </c>
      <c r="DB360">
        <v>4</v>
      </c>
      <c r="DC360">
        <v>4</v>
      </c>
      <c r="DD360">
        <v>4</v>
      </c>
      <c r="DE360">
        <v>4</v>
      </c>
      <c r="DF360">
        <v>4</v>
      </c>
      <c r="DG360">
        <v>4</v>
      </c>
      <c r="DH360">
        <v>4</v>
      </c>
      <c r="DI360">
        <v>4</v>
      </c>
      <c r="DJ360">
        <v>4</v>
      </c>
      <c r="DK360">
        <v>4</v>
      </c>
      <c r="DL360">
        <v>4</v>
      </c>
      <c r="DM360">
        <v>4</v>
      </c>
      <c r="DN360">
        <v>4</v>
      </c>
      <c r="DO360">
        <v>4</v>
      </c>
      <c r="DP360">
        <v>4</v>
      </c>
      <c r="DQ360">
        <v>4</v>
      </c>
      <c r="DR360">
        <v>4</v>
      </c>
      <c r="DS360">
        <v>4</v>
      </c>
      <c r="DT360">
        <v>4</v>
      </c>
      <c r="DU360">
        <v>4</v>
      </c>
      <c r="DV360">
        <v>4</v>
      </c>
      <c r="DW360">
        <v>4</v>
      </c>
      <c r="DX360">
        <v>4</v>
      </c>
      <c r="DY360">
        <v>4</v>
      </c>
      <c r="DZ360">
        <v>4</v>
      </c>
      <c r="EA360">
        <v>4</v>
      </c>
      <c r="EB360">
        <v>4</v>
      </c>
      <c r="EC360">
        <v>4</v>
      </c>
      <c r="ED360">
        <v>4</v>
      </c>
      <c r="EE360">
        <v>4</v>
      </c>
      <c r="EF360">
        <v>4</v>
      </c>
      <c r="EG360">
        <v>4</v>
      </c>
      <c r="EH360">
        <v>4</v>
      </c>
      <c r="EI360">
        <v>4</v>
      </c>
      <c r="EJ360">
        <v>4</v>
      </c>
    </row>
    <row r="361" spans="2:140" x14ac:dyDescent="0.25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1</v>
      </c>
      <c r="CH361">
        <v>1</v>
      </c>
      <c r="CI361">
        <v>1</v>
      </c>
      <c r="CJ361">
        <v>2</v>
      </c>
      <c r="CK361">
        <v>2</v>
      </c>
      <c r="CL361">
        <v>2</v>
      </c>
      <c r="CM361">
        <v>2</v>
      </c>
      <c r="CN361">
        <v>2</v>
      </c>
      <c r="CO361">
        <v>2</v>
      </c>
      <c r="CP361">
        <v>2</v>
      </c>
      <c r="CQ361">
        <v>2</v>
      </c>
      <c r="CR361">
        <v>2</v>
      </c>
      <c r="CS361">
        <v>2</v>
      </c>
      <c r="CT361">
        <v>2</v>
      </c>
      <c r="CU361">
        <v>2</v>
      </c>
      <c r="CV361">
        <v>2</v>
      </c>
      <c r="CW361">
        <v>2</v>
      </c>
      <c r="CX361">
        <v>2</v>
      </c>
      <c r="CY361">
        <v>2</v>
      </c>
      <c r="CZ361">
        <v>2</v>
      </c>
      <c r="DA361">
        <v>2</v>
      </c>
      <c r="DB361">
        <v>2</v>
      </c>
      <c r="DC361">
        <v>2</v>
      </c>
      <c r="DD361">
        <v>2</v>
      </c>
      <c r="DE361">
        <v>2</v>
      </c>
      <c r="DF361">
        <v>2</v>
      </c>
      <c r="DG361">
        <v>2</v>
      </c>
      <c r="DH361">
        <v>2</v>
      </c>
      <c r="DI361">
        <v>2</v>
      </c>
      <c r="DJ361">
        <v>2</v>
      </c>
      <c r="DK361">
        <v>2</v>
      </c>
      <c r="DL361">
        <v>2</v>
      </c>
      <c r="DM361">
        <v>2</v>
      </c>
      <c r="DN361">
        <v>2</v>
      </c>
      <c r="DO361">
        <v>2</v>
      </c>
      <c r="DP361">
        <v>2</v>
      </c>
      <c r="DQ361">
        <v>2</v>
      </c>
      <c r="DR361">
        <v>2</v>
      </c>
      <c r="DS361">
        <v>2</v>
      </c>
      <c r="DT361">
        <v>2</v>
      </c>
      <c r="DU361">
        <v>2</v>
      </c>
      <c r="DV361">
        <v>2</v>
      </c>
      <c r="DW361">
        <v>2</v>
      </c>
      <c r="DX361">
        <v>2</v>
      </c>
      <c r="DY361">
        <v>2</v>
      </c>
      <c r="DZ361">
        <v>2</v>
      </c>
      <c r="EA361">
        <v>2</v>
      </c>
      <c r="EB361">
        <v>2</v>
      </c>
      <c r="EC361">
        <v>2</v>
      </c>
      <c r="ED361">
        <v>2</v>
      </c>
      <c r="EE361">
        <v>2</v>
      </c>
      <c r="EF361">
        <v>2</v>
      </c>
      <c r="EG361">
        <v>2</v>
      </c>
      <c r="EH361">
        <v>2</v>
      </c>
      <c r="EI361">
        <v>2</v>
      </c>
      <c r="EJ361">
        <v>2</v>
      </c>
    </row>
    <row r="362" spans="2:140" x14ac:dyDescent="0.25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  <c r="DE362">
        <v>1</v>
      </c>
      <c r="DF362">
        <v>1</v>
      </c>
      <c r="DG362">
        <v>1</v>
      </c>
      <c r="DH362">
        <v>1</v>
      </c>
      <c r="DI362">
        <v>1</v>
      </c>
      <c r="DJ362">
        <v>1</v>
      </c>
      <c r="DK362">
        <v>1</v>
      </c>
      <c r="DL362">
        <v>1</v>
      </c>
      <c r="DM362">
        <v>1</v>
      </c>
      <c r="DN362">
        <v>1</v>
      </c>
      <c r="DO362">
        <v>1</v>
      </c>
      <c r="DP362">
        <v>1</v>
      </c>
      <c r="DQ362">
        <v>1</v>
      </c>
      <c r="DR362">
        <v>1</v>
      </c>
      <c r="DS362">
        <v>1</v>
      </c>
      <c r="DT362">
        <v>1</v>
      </c>
      <c r="DU362">
        <v>1</v>
      </c>
      <c r="DV362">
        <v>1</v>
      </c>
      <c r="DW362">
        <v>1</v>
      </c>
      <c r="DX362">
        <v>1</v>
      </c>
      <c r="DY362">
        <v>1</v>
      </c>
      <c r="DZ362">
        <v>2</v>
      </c>
      <c r="EA362">
        <v>2</v>
      </c>
      <c r="EB362">
        <v>2</v>
      </c>
      <c r="EC362">
        <v>2</v>
      </c>
      <c r="ED362">
        <v>2</v>
      </c>
      <c r="EE362">
        <v>2</v>
      </c>
      <c r="EF362">
        <v>2</v>
      </c>
      <c r="EG362">
        <v>2</v>
      </c>
      <c r="EH362">
        <v>2</v>
      </c>
      <c r="EI362">
        <v>2</v>
      </c>
      <c r="EJ362">
        <v>2</v>
      </c>
    </row>
    <row r="363" spans="2:140" x14ac:dyDescent="0.25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</row>
    <row r="364" spans="2:140" x14ac:dyDescent="0.25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1</v>
      </c>
      <c r="BZ364">
        <v>1</v>
      </c>
      <c r="CA364">
        <v>1</v>
      </c>
      <c r="CB364">
        <v>1</v>
      </c>
      <c r="CC364">
        <v>1</v>
      </c>
      <c r="CD364">
        <v>1</v>
      </c>
      <c r="CE364">
        <v>1</v>
      </c>
      <c r="CF364">
        <v>1</v>
      </c>
      <c r="CG364">
        <v>1</v>
      </c>
      <c r="CH364">
        <v>1</v>
      </c>
      <c r="CI364">
        <v>1</v>
      </c>
      <c r="CJ364">
        <v>1</v>
      </c>
      <c r="CK364">
        <v>1</v>
      </c>
      <c r="CL364">
        <v>1</v>
      </c>
      <c r="CM364">
        <v>1</v>
      </c>
      <c r="CN364">
        <v>1</v>
      </c>
      <c r="CO364">
        <v>1</v>
      </c>
      <c r="CP364">
        <v>1</v>
      </c>
      <c r="CQ364">
        <v>1</v>
      </c>
      <c r="CR364">
        <v>1</v>
      </c>
      <c r="CS364">
        <v>1</v>
      </c>
      <c r="CT364">
        <v>1</v>
      </c>
      <c r="CU364">
        <v>1</v>
      </c>
      <c r="CV364">
        <v>1</v>
      </c>
      <c r="CW364">
        <v>1</v>
      </c>
      <c r="CX364">
        <v>1</v>
      </c>
      <c r="CY364">
        <v>1</v>
      </c>
      <c r="CZ364">
        <v>1</v>
      </c>
      <c r="DA364">
        <v>1</v>
      </c>
      <c r="DB364">
        <v>1</v>
      </c>
      <c r="DC364">
        <v>1</v>
      </c>
      <c r="DD364">
        <v>1</v>
      </c>
      <c r="DE364">
        <v>1</v>
      </c>
      <c r="DF364">
        <v>2</v>
      </c>
      <c r="DG364">
        <v>2</v>
      </c>
      <c r="DH364">
        <v>2</v>
      </c>
      <c r="DI364">
        <v>2</v>
      </c>
      <c r="DJ364">
        <v>2</v>
      </c>
      <c r="DK364">
        <v>2</v>
      </c>
      <c r="DL364">
        <v>2</v>
      </c>
      <c r="DM364">
        <v>2</v>
      </c>
      <c r="DN364">
        <v>2</v>
      </c>
      <c r="DO364">
        <v>3</v>
      </c>
      <c r="DP364">
        <v>3</v>
      </c>
      <c r="DQ364">
        <v>3</v>
      </c>
      <c r="DR364">
        <v>3</v>
      </c>
      <c r="DS364">
        <v>3</v>
      </c>
      <c r="DT364">
        <v>3</v>
      </c>
      <c r="DU364">
        <v>3</v>
      </c>
      <c r="DV364">
        <v>3</v>
      </c>
      <c r="DW364">
        <v>3</v>
      </c>
      <c r="DX364">
        <v>3</v>
      </c>
      <c r="DY364">
        <v>3</v>
      </c>
      <c r="DZ364">
        <v>3</v>
      </c>
      <c r="EA364">
        <v>3</v>
      </c>
      <c r="EB364">
        <v>3</v>
      </c>
      <c r="EC364">
        <v>3</v>
      </c>
      <c r="ED364">
        <v>3</v>
      </c>
      <c r="EE364">
        <v>3</v>
      </c>
      <c r="EF364">
        <v>3</v>
      </c>
      <c r="EG364">
        <v>3</v>
      </c>
      <c r="EH364">
        <v>3</v>
      </c>
      <c r="EI364">
        <v>3</v>
      </c>
      <c r="EJ364">
        <v>3</v>
      </c>
    </row>
    <row r="365" spans="2:140" x14ac:dyDescent="0.25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</row>
    <row r="366" spans="2:140" x14ac:dyDescent="0.25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</row>
    <row r="367" spans="2:140" x14ac:dyDescent="0.25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</row>
    <row r="368" spans="2:140" x14ac:dyDescent="0.25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1</v>
      </c>
      <c r="BZ368">
        <v>1</v>
      </c>
      <c r="CA368">
        <v>1</v>
      </c>
      <c r="CB368">
        <v>1</v>
      </c>
      <c r="CC368">
        <v>1</v>
      </c>
      <c r="CD368">
        <v>1</v>
      </c>
      <c r="CE368">
        <v>1</v>
      </c>
      <c r="CF368">
        <v>1</v>
      </c>
      <c r="CG368">
        <v>1</v>
      </c>
      <c r="CH368">
        <v>1</v>
      </c>
      <c r="CI368">
        <v>1</v>
      </c>
      <c r="CJ368">
        <v>1</v>
      </c>
      <c r="CK368">
        <v>1</v>
      </c>
      <c r="CL368">
        <v>1</v>
      </c>
      <c r="CM368">
        <v>1</v>
      </c>
      <c r="CN368">
        <v>1</v>
      </c>
      <c r="CO368">
        <v>1</v>
      </c>
      <c r="CP368">
        <v>1</v>
      </c>
      <c r="CQ368">
        <v>1</v>
      </c>
      <c r="CR368">
        <v>1</v>
      </c>
      <c r="CS368">
        <v>1</v>
      </c>
      <c r="CT368">
        <v>1</v>
      </c>
      <c r="CU368">
        <v>1</v>
      </c>
      <c r="CV368">
        <v>1</v>
      </c>
      <c r="CW368">
        <v>1</v>
      </c>
      <c r="CX368">
        <v>1</v>
      </c>
      <c r="CY368">
        <v>1</v>
      </c>
      <c r="CZ368">
        <v>1</v>
      </c>
      <c r="DA368">
        <v>1</v>
      </c>
      <c r="DB368">
        <v>1</v>
      </c>
      <c r="DC368">
        <v>1</v>
      </c>
      <c r="DD368">
        <v>1</v>
      </c>
      <c r="DE368">
        <v>1</v>
      </c>
      <c r="DF368">
        <v>1</v>
      </c>
      <c r="DG368">
        <v>1</v>
      </c>
      <c r="DH368">
        <v>1</v>
      </c>
      <c r="DI368">
        <v>1</v>
      </c>
      <c r="DJ368">
        <v>1</v>
      </c>
      <c r="DK368">
        <v>1</v>
      </c>
      <c r="DL368">
        <v>1</v>
      </c>
      <c r="DM368">
        <v>1</v>
      </c>
      <c r="DN368">
        <v>1</v>
      </c>
      <c r="DO368">
        <v>1</v>
      </c>
      <c r="DP368">
        <v>1</v>
      </c>
      <c r="DQ368">
        <v>1</v>
      </c>
      <c r="DR368">
        <v>1</v>
      </c>
      <c r="DS368">
        <v>1</v>
      </c>
      <c r="DT368">
        <v>1</v>
      </c>
      <c r="DU368">
        <v>1</v>
      </c>
      <c r="DV368">
        <v>1</v>
      </c>
      <c r="DW368">
        <v>1</v>
      </c>
      <c r="DX368">
        <v>1</v>
      </c>
      <c r="DY368">
        <v>1</v>
      </c>
      <c r="DZ368">
        <v>1</v>
      </c>
      <c r="EA368">
        <v>1</v>
      </c>
      <c r="EB368">
        <v>1</v>
      </c>
      <c r="EC368">
        <v>1</v>
      </c>
      <c r="ED368">
        <v>1</v>
      </c>
      <c r="EE368">
        <v>1</v>
      </c>
      <c r="EF368">
        <v>1</v>
      </c>
      <c r="EG368">
        <v>1</v>
      </c>
      <c r="EH368">
        <v>1</v>
      </c>
      <c r="EI368">
        <v>1</v>
      </c>
      <c r="EJ368">
        <v>1</v>
      </c>
    </row>
    <row r="369" spans="2:140" x14ac:dyDescent="0.25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3</v>
      </c>
      <c r="BM369">
        <v>3</v>
      </c>
      <c r="BN369">
        <v>4</v>
      </c>
      <c r="BO369">
        <v>4</v>
      </c>
      <c r="BP369">
        <v>7</v>
      </c>
      <c r="BQ369">
        <v>9</v>
      </c>
      <c r="BR369">
        <v>11</v>
      </c>
      <c r="BS369">
        <v>13</v>
      </c>
      <c r="BT369">
        <v>13</v>
      </c>
      <c r="BU369">
        <v>17</v>
      </c>
      <c r="BV369">
        <v>16</v>
      </c>
      <c r="BW369">
        <v>17</v>
      </c>
      <c r="BX369">
        <v>17</v>
      </c>
      <c r="BY369">
        <v>17</v>
      </c>
      <c r="BZ369">
        <v>20</v>
      </c>
      <c r="CA369">
        <v>23</v>
      </c>
      <c r="CB369">
        <v>25</v>
      </c>
      <c r="CC369">
        <v>28</v>
      </c>
      <c r="CD369">
        <v>34</v>
      </c>
      <c r="CE369">
        <v>52</v>
      </c>
      <c r="CF369">
        <v>55</v>
      </c>
      <c r="CG369">
        <v>66</v>
      </c>
      <c r="CH369">
        <v>72</v>
      </c>
      <c r="CI369">
        <v>89</v>
      </c>
      <c r="CJ369">
        <v>97</v>
      </c>
      <c r="CK369">
        <v>110</v>
      </c>
      <c r="CL369">
        <v>118</v>
      </c>
      <c r="CM369">
        <v>141</v>
      </c>
      <c r="CN369">
        <v>169</v>
      </c>
      <c r="CO369">
        <v>178</v>
      </c>
      <c r="CP369">
        <v>202</v>
      </c>
      <c r="CQ369">
        <v>226</v>
      </c>
      <c r="CR369">
        <v>235</v>
      </c>
      <c r="CS369">
        <v>268</v>
      </c>
      <c r="CT369">
        <v>296</v>
      </c>
      <c r="CU369">
        <v>314</v>
      </c>
      <c r="CV369">
        <v>336</v>
      </c>
      <c r="CW369">
        <v>362</v>
      </c>
      <c r="CX369">
        <v>380</v>
      </c>
      <c r="CY369">
        <v>392</v>
      </c>
      <c r="CZ369">
        <v>449</v>
      </c>
      <c r="DA369">
        <v>478</v>
      </c>
      <c r="DB369">
        <v>507</v>
      </c>
      <c r="DC369">
        <v>526</v>
      </c>
      <c r="DD369">
        <v>549</v>
      </c>
      <c r="DE369">
        <v>576</v>
      </c>
      <c r="DF369">
        <v>612</v>
      </c>
      <c r="DG369">
        <v>630</v>
      </c>
      <c r="DH369">
        <v>671</v>
      </c>
      <c r="DI369">
        <v>710</v>
      </c>
      <c r="DJ369">
        <v>716</v>
      </c>
      <c r="DK369">
        <v>727</v>
      </c>
      <c r="DL369">
        <v>744</v>
      </c>
      <c r="DM369">
        <v>817</v>
      </c>
      <c r="DN369">
        <v>859</v>
      </c>
      <c r="DO369">
        <v>927</v>
      </c>
      <c r="DP369">
        <v>962</v>
      </c>
      <c r="DQ369">
        <v>981</v>
      </c>
      <c r="DR369">
        <v>988</v>
      </c>
      <c r="DS369">
        <v>1023</v>
      </c>
      <c r="DT369">
        <v>1080</v>
      </c>
      <c r="DU369">
        <v>1121</v>
      </c>
      <c r="DV369">
        <v>1139</v>
      </c>
      <c r="DW369">
        <v>1144</v>
      </c>
      <c r="DX369">
        <v>1191</v>
      </c>
      <c r="DY369">
        <v>1191</v>
      </c>
      <c r="DZ369">
        <v>1214</v>
      </c>
      <c r="EA369">
        <v>1250</v>
      </c>
      <c r="EB369">
        <v>1290</v>
      </c>
      <c r="EC369">
        <v>1414</v>
      </c>
      <c r="ED369">
        <v>1491</v>
      </c>
      <c r="EE369">
        <v>1524</v>
      </c>
      <c r="EF369">
        <v>1526</v>
      </c>
      <c r="EG369">
        <v>1569</v>
      </c>
      <c r="EH369">
        <v>1586</v>
      </c>
      <c r="EI369">
        <v>1637</v>
      </c>
      <c r="EJ369">
        <v>1656</v>
      </c>
    </row>
    <row r="370" spans="2:140" x14ac:dyDescent="0.25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1</v>
      </c>
      <c r="BL370">
        <v>1</v>
      </c>
      <c r="BM370">
        <v>1</v>
      </c>
      <c r="BN370">
        <v>1</v>
      </c>
      <c r="BO370">
        <v>1</v>
      </c>
      <c r="BP370">
        <v>1</v>
      </c>
      <c r="BQ370">
        <v>2</v>
      </c>
      <c r="BR370">
        <v>2</v>
      </c>
      <c r="BS370">
        <v>3</v>
      </c>
      <c r="BT370">
        <v>3</v>
      </c>
      <c r="BU370">
        <v>4</v>
      </c>
      <c r="BV370">
        <v>4</v>
      </c>
      <c r="BW370">
        <v>4</v>
      </c>
      <c r="BX370">
        <v>4</v>
      </c>
      <c r="BY370">
        <v>5</v>
      </c>
      <c r="BZ370">
        <v>7</v>
      </c>
      <c r="CA370">
        <v>8</v>
      </c>
      <c r="CB370">
        <v>9</v>
      </c>
      <c r="CC370">
        <v>9</v>
      </c>
      <c r="CD370">
        <v>9</v>
      </c>
      <c r="CE370">
        <v>11</v>
      </c>
      <c r="CF370">
        <v>11</v>
      </c>
      <c r="CG370">
        <v>13</v>
      </c>
      <c r="CH370">
        <v>15</v>
      </c>
      <c r="CI370">
        <v>16</v>
      </c>
      <c r="CJ370">
        <v>15</v>
      </c>
      <c r="CK370">
        <v>15</v>
      </c>
      <c r="CL370">
        <v>18</v>
      </c>
      <c r="CM370">
        <v>20</v>
      </c>
      <c r="CN370">
        <v>22</v>
      </c>
      <c r="CO370">
        <v>24</v>
      </c>
      <c r="CP370">
        <v>28</v>
      </c>
      <c r="CQ370">
        <v>29</v>
      </c>
      <c r="CR370">
        <v>31</v>
      </c>
      <c r="CS370">
        <v>31</v>
      </c>
      <c r="CT370">
        <v>34</v>
      </c>
      <c r="CU370">
        <v>36</v>
      </c>
      <c r="CV370">
        <v>36</v>
      </c>
      <c r="CW370">
        <v>36</v>
      </c>
      <c r="CX370">
        <v>37</v>
      </c>
      <c r="CY370">
        <v>38</v>
      </c>
      <c r="CZ370">
        <v>39</v>
      </c>
      <c r="DA370">
        <v>39</v>
      </c>
      <c r="DB370">
        <v>39</v>
      </c>
      <c r="DC370">
        <v>39</v>
      </c>
      <c r="DD370">
        <v>39</v>
      </c>
      <c r="DE370">
        <v>39</v>
      </c>
      <c r="DF370">
        <v>40</v>
      </c>
      <c r="DG370">
        <v>40</v>
      </c>
      <c r="DH370">
        <v>41</v>
      </c>
      <c r="DI370">
        <v>41</v>
      </c>
      <c r="DJ370">
        <v>41</v>
      </c>
      <c r="DK370">
        <v>42</v>
      </c>
      <c r="DL370">
        <v>43</v>
      </c>
      <c r="DM370">
        <v>43</v>
      </c>
      <c r="DN370">
        <v>44</v>
      </c>
      <c r="DO370">
        <v>45</v>
      </c>
      <c r="DP370">
        <v>46</v>
      </c>
      <c r="DQ370">
        <v>46</v>
      </c>
      <c r="DR370">
        <v>46</v>
      </c>
      <c r="DS370">
        <v>46</v>
      </c>
      <c r="DT370">
        <v>46</v>
      </c>
      <c r="DU370">
        <v>51</v>
      </c>
      <c r="DV370">
        <v>56</v>
      </c>
      <c r="DW370">
        <v>58</v>
      </c>
      <c r="DX370">
        <v>59</v>
      </c>
      <c r="DY370">
        <v>59</v>
      </c>
      <c r="DZ370">
        <v>64</v>
      </c>
      <c r="EA370">
        <v>63</v>
      </c>
      <c r="EB370">
        <v>67</v>
      </c>
      <c r="EC370">
        <v>67</v>
      </c>
      <c r="ED370">
        <v>72</v>
      </c>
      <c r="EE370">
        <v>74</v>
      </c>
      <c r="EF370">
        <v>76</v>
      </c>
      <c r="EG370">
        <v>89</v>
      </c>
      <c r="EH370">
        <v>94</v>
      </c>
      <c r="EI370">
        <v>105</v>
      </c>
      <c r="EJ370">
        <v>120</v>
      </c>
    </row>
    <row r="371" spans="2:140" x14ac:dyDescent="0.25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2</v>
      </c>
      <c r="BK371">
        <v>8</v>
      </c>
      <c r="BL371">
        <v>11</v>
      </c>
      <c r="BM371">
        <v>14</v>
      </c>
      <c r="BN371">
        <v>17</v>
      </c>
      <c r="BO371">
        <v>18</v>
      </c>
      <c r="BP371">
        <v>23</v>
      </c>
      <c r="BQ371">
        <v>28</v>
      </c>
      <c r="BR371">
        <v>41</v>
      </c>
      <c r="BS371">
        <v>56</v>
      </c>
      <c r="BT371">
        <v>62</v>
      </c>
      <c r="BU371">
        <v>71</v>
      </c>
      <c r="BV371">
        <v>81</v>
      </c>
      <c r="BW371">
        <v>85</v>
      </c>
      <c r="BX371">
        <v>114</v>
      </c>
      <c r="BY371">
        <v>126</v>
      </c>
      <c r="BZ371">
        <v>147</v>
      </c>
      <c r="CA371">
        <v>155</v>
      </c>
      <c r="CB371">
        <v>167</v>
      </c>
      <c r="CC371">
        <v>179</v>
      </c>
      <c r="CD371">
        <v>186</v>
      </c>
      <c r="CE371">
        <v>210</v>
      </c>
      <c r="CF371">
        <v>214</v>
      </c>
      <c r="CG371">
        <v>238</v>
      </c>
      <c r="CH371">
        <v>243</v>
      </c>
      <c r="CI371">
        <v>253</v>
      </c>
      <c r="CJ371">
        <v>270</v>
      </c>
      <c r="CK371">
        <v>266</v>
      </c>
      <c r="CL371">
        <v>299</v>
      </c>
      <c r="CM371">
        <v>304</v>
      </c>
      <c r="CN371">
        <v>314</v>
      </c>
      <c r="CO371">
        <v>333</v>
      </c>
      <c r="CP371">
        <v>337</v>
      </c>
      <c r="CQ371">
        <v>342</v>
      </c>
      <c r="CR371">
        <v>353</v>
      </c>
      <c r="CS371">
        <v>372</v>
      </c>
      <c r="CT371">
        <v>391</v>
      </c>
      <c r="CU371">
        <v>402</v>
      </c>
      <c r="CV371">
        <v>420</v>
      </c>
      <c r="CW371">
        <v>425</v>
      </c>
      <c r="CX371">
        <v>439</v>
      </c>
      <c r="CY371">
        <v>453</v>
      </c>
      <c r="CZ371">
        <v>486</v>
      </c>
      <c r="DA371">
        <v>498</v>
      </c>
      <c r="DB371">
        <v>512</v>
      </c>
      <c r="DC371">
        <v>527</v>
      </c>
      <c r="DD371">
        <v>540</v>
      </c>
      <c r="DE371">
        <v>561</v>
      </c>
      <c r="DF371">
        <v>588</v>
      </c>
      <c r="DG371">
        <v>618</v>
      </c>
      <c r="DH371">
        <v>659</v>
      </c>
      <c r="DI371">
        <v>679</v>
      </c>
      <c r="DJ371">
        <v>699</v>
      </c>
      <c r="DK371">
        <v>713</v>
      </c>
      <c r="DL371">
        <v>720</v>
      </c>
      <c r="DM371">
        <v>772</v>
      </c>
      <c r="DN371">
        <v>795</v>
      </c>
      <c r="DO371">
        <v>823</v>
      </c>
      <c r="DP371">
        <v>839</v>
      </c>
      <c r="DQ371">
        <v>866</v>
      </c>
      <c r="DR371">
        <v>901</v>
      </c>
      <c r="DS371">
        <v>943</v>
      </c>
      <c r="DT371">
        <v>961</v>
      </c>
      <c r="DU371">
        <v>972</v>
      </c>
      <c r="DV371">
        <v>979</v>
      </c>
      <c r="DW371">
        <v>1000</v>
      </c>
      <c r="DX371">
        <v>1019</v>
      </c>
      <c r="DY371">
        <v>1028</v>
      </c>
      <c r="DZ371">
        <v>1041</v>
      </c>
      <c r="EA371">
        <v>1066</v>
      </c>
      <c r="EB371">
        <v>1078</v>
      </c>
      <c r="EC371">
        <v>1104</v>
      </c>
      <c r="ED371">
        <v>1123</v>
      </c>
      <c r="EE371">
        <v>1151</v>
      </c>
      <c r="EF371">
        <v>1155</v>
      </c>
      <c r="EG371">
        <v>1173</v>
      </c>
      <c r="EH371">
        <v>1186</v>
      </c>
      <c r="EI371">
        <v>1221</v>
      </c>
      <c r="EJ371">
        <v>1248</v>
      </c>
    </row>
    <row r="372" spans="2:140" x14ac:dyDescent="0.25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1</v>
      </c>
      <c r="BT372">
        <v>1</v>
      </c>
      <c r="BU372">
        <v>1</v>
      </c>
      <c r="BV372">
        <v>1</v>
      </c>
      <c r="BW372">
        <v>1</v>
      </c>
      <c r="BX372">
        <v>2</v>
      </c>
      <c r="BY372">
        <v>2</v>
      </c>
      <c r="BZ372">
        <v>3</v>
      </c>
      <c r="CA372">
        <v>3</v>
      </c>
      <c r="CB372">
        <v>3</v>
      </c>
      <c r="CC372">
        <v>3</v>
      </c>
      <c r="CD372">
        <v>3</v>
      </c>
      <c r="CE372">
        <v>3</v>
      </c>
      <c r="CF372">
        <v>3</v>
      </c>
      <c r="CG372">
        <v>3</v>
      </c>
      <c r="CH372">
        <v>3</v>
      </c>
      <c r="CI372">
        <v>3</v>
      </c>
      <c r="CJ372">
        <v>3</v>
      </c>
      <c r="CK372">
        <v>3</v>
      </c>
      <c r="CL372">
        <v>5</v>
      </c>
      <c r="CM372">
        <v>5</v>
      </c>
      <c r="CN372">
        <v>7</v>
      </c>
      <c r="CO372">
        <v>7</v>
      </c>
      <c r="CP372">
        <v>8</v>
      </c>
      <c r="CQ372">
        <v>9</v>
      </c>
      <c r="CR372">
        <v>10</v>
      </c>
      <c r="CS372">
        <v>12</v>
      </c>
      <c r="CT372">
        <v>11</v>
      </c>
      <c r="CU372">
        <v>11</v>
      </c>
      <c r="CV372">
        <v>11</v>
      </c>
      <c r="CW372">
        <v>11</v>
      </c>
      <c r="CX372">
        <v>11</v>
      </c>
      <c r="CY372">
        <v>12</v>
      </c>
      <c r="CZ372">
        <v>13</v>
      </c>
      <c r="DA372">
        <v>13</v>
      </c>
      <c r="DB372">
        <v>14</v>
      </c>
      <c r="DC372">
        <v>14</v>
      </c>
      <c r="DD372">
        <v>14</v>
      </c>
      <c r="DE372">
        <v>14</v>
      </c>
      <c r="DF372">
        <v>15</v>
      </c>
      <c r="DG372">
        <v>17</v>
      </c>
      <c r="DH372">
        <v>19</v>
      </c>
      <c r="DI372">
        <v>19</v>
      </c>
      <c r="DJ372">
        <v>19</v>
      </c>
      <c r="DK372">
        <v>19</v>
      </c>
      <c r="DL372">
        <v>19</v>
      </c>
      <c r="DM372">
        <v>19</v>
      </c>
      <c r="DN372">
        <v>21</v>
      </c>
      <c r="DO372">
        <v>22</v>
      </c>
      <c r="DP372">
        <v>22</v>
      </c>
      <c r="DQ372">
        <v>22</v>
      </c>
      <c r="DR372">
        <v>22</v>
      </c>
      <c r="DS372">
        <v>22</v>
      </c>
      <c r="DT372">
        <v>22</v>
      </c>
      <c r="DU372">
        <v>22</v>
      </c>
      <c r="DV372">
        <v>24</v>
      </c>
      <c r="DW372">
        <v>23</v>
      </c>
      <c r="DX372">
        <v>24</v>
      </c>
      <c r="DY372">
        <v>24</v>
      </c>
      <c r="DZ372">
        <v>24</v>
      </c>
      <c r="EA372">
        <v>25</v>
      </c>
      <c r="EB372">
        <v>25</v>
      </c>
      <c r="EC372">
        <v>28</v>
      </c>
      <c r="ED372">
        <v>30</v>
      </c>
      <c r="EE372">
        <v>31</v>
      </c>
      <c r="EF372">
        <v>31</v>
      </c>
      <c r="EG372">
        <v>35</v>
      </c>
      <c r="EH372">
        <v>37</v>
      </c>
      <c r="EI372">
        <v>39</v>
      </c>
      <c r="EJ372">
        <v>42</v>
      </c>
    </row>
    <row r="373" spans="2:140" x14ac:dyDescent="0.25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1</v>
      </c>
      <c r="BF373">
        <v>1</v>
      </c>
      <c r="BG373">
        <v>1</v>
      </c>
      <c r="BH373">
        <v>1</v>
      </c>
      <c r="BI373">
        <v>1</v>
      </c>
      <c r="BJ373">
        <v>1</v>
      </c>
      <c r="BK373">
        <v>1</v>
      </c>
      <c r="BL373">
        <v>1</v>
      </c>
      <c r="BM373">
        <v>2</v>
      </c>
      <c r="BN373">
        <v>2</v>
      </c>
      <c r="BO373">
        <v>2</v>
      </c>
      <c r="BP373">
        <v>2</v>
      </c>
      <c r="BQ373">
        <v>2</v>
      </c>
      <c r="BR373">
        <v>4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3</v>
      </c>
      <c r="CA373">
        <v>2</v>
      </c>
      <c r="CB373">
        <v>2</v>
      </c>
      <c r="CC373">
        <v>2</v>
      </c>
      <c r="CD373">
        <v>2</v>
      </c>
      <c r="CE373">
        <v>2</v>
      </c>
      <c r="CF373">
        <v>2</v>
      </c>
      <c r="CG373">
        <v>2</v>
      </c>
      <c r="CH373">
        <v>2</v>
      </c>
      <c r="CI373">
        <v>2</v>
      </c>
      <c r="CJ373">
        <v>2</v>
      </c>
      <c r="CK373">
        <v>2</v>
      </c>
      <c r="CL373">
        <v>2</v>
      </c>
      <c r="CM373">
        <v>2</v>
      </c>
      <c r="CN373">
        <v>2</v>
      </c>
      <c r="CO373">
        <v>2</v>
      </c>
      <c r="CP373">
        <v>2</v>
      </c>
      <c r="CQ373">
        <v>2</v>
      </c>
      <c r="CR373">
        <v>2</v>
      </c>
      <c r="CS373">
        <v>4</v>
      </c>
      <c r="CT373">
        <v>7</v>
      </c>
      <c r="CU373">
        <v>6</v>
      </c>
      <c r="CV373">
        <v>7</v>
      </c>
      <c r="CW373">
        <v>9</v>
      </c>
      <c r="CX373">
        <v>9</v>
      </c>
      <c r="CY373">
        <v>10</v>
      </c>
      <c r="CZ373">
        <v>16</v>
      </c>
      <c r="DA373">
        <v>17</v>
      </c>
      <c r="DB373">
        <v>17</v>
      </c>
      <c r="DC373">
        <v>18</v>
      </c>
      <c r="DD373">
        <v>18</v>
      </c>
      <c r="DE373">
        <v>19</v>
      </c>
      <c r="DF373">
        <v>19</v>
      </c>
      <c r="DG373">
        <v>19</v>
      </c>
      <c r="DH373">
        <v>18</v>
      </c>
      <c r="DI373">
        <v>19</v>
      </c>
      <c r="DJ373">
        <v>19</v>
      </c>
      <c r="DK373">
        <v>19</v>
      </c>
      <c r="DL373">
        <v>20</v>
      </c>
      <c r="DM373">
        <v>21</v>
      </c>
      <c r="DN373">
        <v>21</v>
      </c>
      <c r="DO373">
        <v>21</v>
      </c>
      <c r="DP373">
        <v>20</v>
      </c>
      <c r="DQ373">
        <v>20</v>
      </c>
      <c r="DR373">
        <v>20</v>
      </c>
      <c r="DS373">
        <v>20</v>
      </c>
      <c r="DT373">
        <v>21</v>
      </c>
      <c r="DU373">
        <v>21</v>
      </c>
      <c r="DV373">
        <v>21</v>
      </c>
      <c r="DW373">
        <v>21</v>
      </c>
      <c r="DX373">
        <v>21</v>
      </c>
      <c r="DY373">
        <v>24</v>
      </c>
      <c r="DZ373">
        <v>24</v>
      </c>
      <c r="EA373">
        <v>25</v>
      </c>
      <c r="EB373">
        <v>26</v>
      </c>
      <c r="EC373">
        <v>27</v>
      </c>
      <c r="ED373">
        <v>28</v>
      </c>
      <c r="EE373">
        <v>32</v>
      </c>
      <c r="EF373">
        <v>32</v>
      </c>
      <c r="EG373">
        <v>37</v>
      </c>
      <c r="EH373">
        <v>41</v>
      </c>
      <c r="EI373">
        <v>38</v>
      </c>
      <c r="EJ373">
        <v>40</v>
      </c>
    </row>
    <row r="374" spans="2:140" x14ac:dyDescent="0.25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1</v>
      </c>
      <c r="BV374">
        <v>1</v>
      </c>
      <c r="BW374">
        <v>1</v>
      </c>
      <c r="BX374">
        <v>1</v>
      </c>
      <c r="BY374">
        <v>1</v>
      </c>
      <c r="BZ374">
        <v>1</v>
      </c>
      <c r="CA374">
        <v>1</v>
      </c>
      <c r="CB374">
        <v>1</v>
      </c>
      <c r="CC374">
        <v>1</v>
      </c>
      <c r="CD374">
        <v>1</v>
      </c>
      <c r="CE374">
        <v>1</v>
      </c>
      <c r="CF374">
        <v>1</v>
      </c>
      <c r="CG374">
        <v>2</v>
      </c>
      <c r="CH374">
        <v>2</v>
      </c>
      <c r="CI374">
        <v>2</v>
      </c>
      <c r="CJ374">
        <v>2</v>
      </c>
      <c r="CK374">
        <v>2</v>
      </c>
      <c r="CL374">
        <v>2</v>
      </c>
      <c r="CM374">
        <v>2</v>
      </c>
      <c r="CN374">
        <v>2</v>
      </c>
      <c r="CO374">
        <v>2</v>
      </c>
      <c r="CP374">
        <v>2</v>
      </c>
      <c r="CQ374">
        <v>2</v>
      </c>
      <c r="CR374">
        <v>2</v>
      </c>
      <c r="CS374">
        <v>2</v>
      </c>
      <c r="CT374">
        <v>2</v>
      </c>
      <c r="CU374">
        <v>2</v>
      </c>
      <c r="CV374">
        <v>2</v>
      </c>
      <c r="CW374">
        <v>2</v>
      </c>
      <c r="CX374">
        <v>2</v>
      </c>
      <c r="CY374">
        <v>2</v>
      </c>
      <c r="CZ374">
        <v>2</v>
      </c>
      <c r="DA374">
        <v>2</v>
      </c>
      <c r="DB374">
        <v>2</v>
      </c>
      <c r="DC374">
        <v>2</v>
      </c>
      <c r="DD374">
        <v>2</v>
      </c>
      <c r="DE374">
        <v>2</v>
      </c>
      <c r="DF374">
        <v>2</v>
      </c>
      <c r="DG374">
        <v>2</v>
      </c>
      <c r="DH374">
        <v>2</v>
      </c>
      <c r="DI374">
        <v>2</v>
      </c>
      <c r="DJ374">
        <v>2</v>
      </c>
      <c r="DK374">
        <v>2</v>
      </c>
      <c r="DL374">
        <v>2</v>
      </c>
      <c r="DM374">
        <v>2</v>
      </c>
      <c r="DN374">
        <v>2</v>
      </c>
      <c r="DO374">
        <v>2</v>
      </c>
      <c r="DP374">
        <v>2</v>
      </c>
      <c r="DQ374">
        <v>2</v>
      </c>
      <c r="DR374">
        <v>2</v>
      </c>
      <c r="DS374">
        <v>3</v>
      </c>
      <c r="DT374">
        <v>3</v>
      </c>
      <c r="DU374">
        <v>3</v>
      </c>
      <c r="DV374">
        <v>3</v>
      </c>
      <c r="DW374">
        <v>3</v>
      </c>
      <c r="DX374">
        <v>3</v>
      </c>
      <c r="DY374">
        <v>3</v>
      </c>
      <c r="DZ374">
        <v>3</v>
      </c>
      <c r="EA374">
        <v>3</v>
      </c>
      <c r="EB374">
        <v>4</v>
      </c>
      <c r="EC374">
        <v>4</v>
      </c>
      <c r="ED374">
        <v>4</v>
      </c>
      <c r="EE374">
        <v>6</v>
      </c>
      <c r="EF374">
        <v>6</v>
      </c>
      <c r="EG374">
        <v>8</v>
      </c>
      <c r="EH374">
        <v>8</v>
      </c>
      <c r="EI374">
        <v>8</v>
      </c>
      <c r="EJ374">
        <v>9</v>
      </c>
    </row>
    <row r="375" spans="2:140" x14ac:dyDescent="0.25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2</v>
      </c>
      <c r="BS375">
        <v>2</v>
      </c>
      <c r="BT375">
        <v>2</v>
      </c>
      <c r="BU375">
        <v>2</v>
      </c>
      <c r="BV375">
        <v>2</v>
      </c>
      <c r="BW375">
        <v>2</v>
      </c>
      <c r="BX375">
        <v>2</v>
      </c>
      <c r="BY375">
        <v>2</v>
      </c>
      <c r="BZ375">
        <v>2</v>
      </c>
      <c r="CA375">
        <v>3</v>
      </c>
      <c r="CB375">
        <v>3</v>
      </c>
      <c r="CC375">
        <v>3</v>
      </c>
      <c r="CD375">
        <v>3</v>
      </c>
      <c r="CE375">
        <v>4</v>
      </c>
      <c r="CF375">
        <v>4</v>
      </c>
      <c r="CG375">
        <v>4</v>
      </c>
      <c r="CH375">
        <v>4</v>
      </c>
      <c r="CI375">
        <v>4</v>
      </c>
      <c r="CJ375">
        <v>4</v>
      </c>
      <c r="CK375">
        <v>5</v>
      </c>
      <c r="CL375">
        <v>5</v>
      </c>
      <c r="CM375">
        <v>5</v>
      </c>
      <c r="CN375">
        <v>5</v>
      </c>
      <c r="CO375">
        <v>5</v>
      </c>
      <c r="CP375">
        <v>5</v>
      </c>
      <c r="CQ375">
        <v>6</v>
      </c>
      <c r="CR375">
        <v>6</v>
      </c>
      <c r="CS375">
        <v>6</v>
      </c>
      <c r="CT375">
        <v>8</v>
      </c>
      <c r="CU375">
        <v>7</v>
      </c>
      <c r="CV375">
        <v>7</v>
      </c>
      <c r="CW375">
        <v>7</v>
      </c>
      <c r="CX375">
        <v>7</v>
      </c>
      <c r="CY375">
        <v>8</v>
      </c>
      <c r="CZ375">
        <v>14</v>
      </c>
      <c r="DA375">
        <v>15</v>
      </c>
      <c r="DB375">
        <v>14</v>
      </c>
      <c r="DC375">
        <v>14</v>
      </c>
      <c r="DD375">
        <v>14</v>
      </c>
      <c r="DE375">
        <v>16</v>
      </c>
      <c r="DF375">
        <v>18</v>
      </c>
      <c r="DG375">
        <v>20</v>
      </c>
      <c r="DH375">
        <v>22</v>
      </c>
      <c r="DI375">
        <v>22</v>
      </c>
      <c r="DJ375">
        <v>23</v>
      </c>
      <c r="DK375">
        <v>23</v>
      </c>
      <c r="DL375">
        <v>22</v>
      </c>
      <c r="DM375">
        <v>25</v>
      </c>
      <c r="DN375">
        <v>27</v>
      </c>
      <c r="DO375">
        <v>36</v>
      </c>
      <c r="DP375">
        <v>37</v>
      </c>
      <c r="DQ375">
        <v>38</v>
      </c>
      <c r="DR375">
        <v>38</v>
      </c>
      <c r="DS375">
        <v>38</v>
      </c>
      <c r="DT375">
        <v>40</v>
      </c>
      <c r="DU375">
        <v>45</v>
      </c>
      <c r="DV375">
        <v>48</v>
      </c>
      <c r="DW375">
        <v>49</v>
      </c>
      <c r="DX375">
        <v>50</v>
      </c>
      <c r="DY375">
        <v>51</v>
      </c>
      <c r="DZ375">
        <v>51</v>
      </c>
      <c r="EA375">
        <v>54</v>
      </c>
      <c r="EB375">
        <v>53</v>
      </c>
      <c r="EC375">
        <v>54</v>
      </c>
      <c r="ED375">
        <v>70</v>
      </c>
      <c r="EE375">
        <v>78</v>
      </c>
      <c r="EF375">
        <v>79</v>
      </c>
      <c r="EG375">
        <v>92</v>
      </c>
      <c r="EH375">
        <v>91</v>
      </c>
      <c r="EI375">
        <v>110</v>
      </c>
      <c r="EJ375">
        <v>149</v>
      </c>
    </row>
    <row r="376" spans="2:140" x14ac:dyDescent="0.25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1</v>
      </c>
      <c r="J376">
        <v>1</v>
      </c>
      <c r="K376">
        <v>1</v>
      </c>
      <c r="L376">
        <v>1</v>
      </c>
      <c r="M376">
        <v>1</v>
      </c>
      <c r="N376">
        <v>1</v>
      </c>
      <c r="O376">
        <v>1</v>
      </c>
      <c r="P376">
        <v>1</v>
      </c>
      <c r="Q376">
        <v>1</v>
      </c>
      <c r="R376">
        <v>1</v>
      </c>
      <c r="S376">
        <v>1</v>
      </c>
      <c r="T376">
        <v>1</v>
      </c>
      <c r="U376">
        <v>1</v>
      </c>
      <c r="V376">
        <v>1</v>
      </c>
      <c r="W376">
        <v>1</v>
      </c>
      <c r="X376">
        <v>1</v>
      </c>
      <c r="Y376">
        <v>1</v>
      </c>
      <c r="Z376">
        <v>1</v>
      </c>
      <c r="AA376">
        <v>1</v>
      </c>
      <c r="AB376">
        <v>1</v>
      </c>
      <c r="AC376">
        <v>1</v>
      </c>
      <c r="AD376">
        <v>1</v>
      </c>
      <c r="AE376">
        <v>1</v>
      </c>
      <c r="AF376">
        <v>1</v>
      </c>
      <c r="AG376">
        <v>1</v>
      </c>
      <c r="AH376">
        <v>1</v>
      </c>
      <c r="AI376">
        <v>1</v>
      </c>
      <c r="AJ376">
        <v>1</v>
      </c>
      <c r="AK376">
        <v>1</v>
      </c>
      <c r="AL376">
        <v>1</v>
      </c>
      <c r="AM376">
        <v>1</v>
      </c>
      <c r="AN376">
        <v>1</v>
      </c>
      <c r="AO376">
        <v>1</v>
      </c>
      <c r="AP376">
        <v>1</v>
      </c>
      <c r="AQ376">
        <v>1</v>
      </c>
      <c r="AR376">
        <v>1</v>
      </c>
      <c r="AS376">
        <v>1</v>
      </c>
      <c r="AT376">
        <v>1</v>
      </c>
      <c r="AU376">
        <v>1</v>
      </c>
      <c r="AV376">
        <v>1</v>
      </c>
      <c r="AW376">
        <v>2</v>
      </c>
      <c r="AX376">
        <v>2</v>
      </c>
      <c r="AY376">
        <v>2</v>
      </c>
      <c r="AZ376">
        <v>2</v>
      </c>
      <c r="BA376">
        <v>2</v>
      </c>
      <c r="BB376">
        <v>3</v>
      </c>
      <c r="BC376">
        <v>3</v>
      </c>
      <c r="BD376">
        <v>3</v>
      </c>
      <c r="BE376">
        <v>4</v>
      </c>
      <c r="BF376">
        <v>4</v>
      </c>
      <c r="BG376">
        <v>8</v>
      </c>
      <c r="BH376">
        <v>9</v>
      </c>
      <c r="BI376">
        <v>11</v>
      </c>
      <c r="BJ376">
        <v>22</v>
      </c>
      <c r="BK376">
        <v>34</v>
      </c>
      <c r="BL376">
        <v>49</v>
      </c>
      <c r="BM376">
        <v>81</v>
      </c>
      <c r="BN376">
        <v>139</v>
      </c>
      <c r="BO376">
        <v>199</v>
      </c>
      <c r="BP376">
        <v>251</v>
      </c>
      <c r="BQ376">
        <v>299</v>
      </c>
      <c r="BR376">
        <v>399</v>
      </c>
      <c r="BS376">
        <v>454</v>
      </c>
      <c r="BT376">
        <v>545</v>
      </c>
      <c r="BU376">
        <v>690</v>
      </c>
      <c r="BV376">
        <v>788</v>
      </c>
      <c r="BW376">
        <v>871</v>
      </c>
      <c r="BX376">
        <v>961</v>
      </c>
      <c r="BY376">
        <v>1049</v>
      </c>
      <c r="BZ376">
        <v>1171</v>
      </c>
      <c r="CA376">
        <v>1326</v>
      </c>
      <c r="CB376">
        <v>1433</v>
      </c>
      <c r="CC376">
        <v>1495</v>
      </c>
      <c r="CD376">
        <v>1559</v>
      </c>
      <c r="CE376">
        <v>1689</v>
      </c>
      <c r="CF376">
        <v>1741</v>
      </c>
      <c r="CG376">
        <v>1891</v>
      </c>
      <c r="CH376">
        <v>1960</v>
      </c>
      <c r="CI376">
        <v>2020</v>
      </c>
      <c r="CJ376">
        <v>2056</v>
      </c>
      <c r="CK376">
        <v>2146</v>
      </c>
      <c r="CL376">
        <v>2264</v>
      </c>
      <c r="CM376">
        <v>2404</v>
      </c>
      <c r="CN376">
        <v>2491</v>
      </c>
      <c r="CO376">
        <v>2589</v>
      </c>
      <c r="CP376">
        <v>2636</v>
      </c>
      <c r="CQ376">
        <v>2738</v>
      </c>
      <c r="CR376">
        <v>2846</v>
      </c>
      <c r="CS376">
        <v>2970</v>
      </c>
      <c r="CT376">
        <v>3116</v>
      </c>
      <c r="CU376">
        <v>3234</v>
      </c>
      <c r="CV376">
        <v>3359</v>
      </c>
      <c r="CW376">
        <v>3457</v>
      </c>
      <c r="CX376">
        <v>3578</v>
      </c>
      <c r="CY376">
        <v>3723</v>
      </c>
      <c r="CZ376">
        <v>3972</v>
      </c>
      <c r="DA376">
        <v>4156</v>
      </c>
      <c r="DB376">
        <v>4421</v>
      </c>
      <c r="DC376">
        <v>4585</v>
      </c>
      <c r="DD376">
        <v>4751</v>
      </c>
      <c r="DE376">
        <v>4929</v>
      </c>
      <c r="DF376">
        <v>5138</v>
      </c>
      <c r="DG376">
        <v>5196</v>
      </c>
      <c r="DH376">
        <v>5525</v>
      </c>
      <c r="DI376">
        <v>5779</v>
      </c>
      <c r="DJ376">
        <v>5827</v>
      </c>
      <c r="DK376">
        <v>5988</v>
      </c>
      <c r="DL376">
        <v>6219</v>
      </c>
      <c r="DM376">
        <v>6341</v>
      </c>
      <c r="DN376">
        <v>6599</v>
      </c>
      <c r="DO376">
        <v>6821</v>
      </c>
      <c r="DP376">
        <v>7096</v>
      </c>
      <c r="DQ376">
        <v>7240</v>
      </c>
      <c r="DR376">
        <v>7340</v>
      </c>
      <c r="DS376">
        <v>7482</v>
      </c>
      <c r="DT376">
        <v>7644</v>
      </c>
      <c r="DU376">
        <v>7835</v>
      </c>
      <c r="DV376">
        <v>7950</v>
      </c>
      <c r="DW376">
        <v>8177</v>
      </c>
      <c r="DX376">
        <v>8277</v>
      </c>
      <c r="DY376">
        <v>8379</v>
      </c>
      <c r="DZ376">
        <v>8448</v>
      </c>
      <c r="EA376">
        <v>8627</v>
      </c>
      <c r="EB376">
        <v>8896</v>
      </c>
      <c r="EC376">
        <v>9112</v>
      </c>
      <c r="ED376">
        <v>9522</v>
      </c>
      <c r="EE376">
        <v>9815</v>
      </c>
      <c r="EF376">
        <v>9937</v>
      </c>
      <c r="EG376">
        <v>10536</v>
      </c>
      <c r="EH376">
        <v>11068</v>
      </c>
      <c r="EI376">
        <v>11229</v>
      </c>
      <c r="EJ376">
        <v>12091</v>
      </c>
    </row>
    <row r="377" spans="2:140" x14ac:dyDescent="0.25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2</v>
      </c>
      <c r="BR377">
        <v>4</v>
      </c>
      <c r="BS377">
        <v>5</v>
      </c>
      <c r="BT377">
        <v>6</v>
      </c>
      <c r="BU377">
        <v>7</v>
      </c>
      <c r="BV377">
        <v>7</v>
      </c>
      <c r="BW377">
        <v>7</v>
      </c>
      <c r="BX377">
        <v>8</v>
      </c>
      <c r="BY377">
        <v>9</v>
      </c>
      <c r="BZ377">
        <v>12</v>
      </c>
      <c r="CA377">
        <v>16</v>
      </c>
      <c r="CB377">
        <v>20</v>
      </c>
      <c r="CC377">
        <v>23</v>
      </c>
      <c r="CD377">
        <v>23</v>
      </c>
      <c r="CE377">
        <v>27</v>
      </c>
      <c r="CF377">
        <v>28</v>
      </c>
      <c r="CG377">
        <v>30</v>
      </c>
      <c r="CH377">
        <v>30</v>
      </c>
      <c r="CI377">
        <v>40</v>
      </c>
      <c r="CJ377">
        <v>45</v>
      </c>
      <c r="CK377">
        <v>45</v>
      </c>
      <c r="CL377">
        <v>51</v>
      </c>
      <c r="CM377">
        <v>51</v>
      </c>
      <c r="CN377">
        <v>52</v>
      </c>
      <c r="CO377">
        <v>54</v>
      </c>
      <c r="CP377">
        <v>56</v>
      </c>
      <c r="CQ377">
        <v>59</v>
      </c>
      <c r="CR377">
        <v>62</v>
      </c>
      <c r="CS377">
        <v>69</v>
      </c>
      <c r="CT377">
        <v>73</v>
      </c>
      <c r="CU377">
        <v>81</v>
      </c>
      <c r="CV377">
        <v>88</v>
      </c>
      <c r="CW377">
        <v>96</v>
      </c>
      <c r="CX377">
        <v>99</v>
      </c>
      <c r="CY377">
        <v>105</v>
      </c>
      <c r="CZ377">
        <v>117</v>
      </c>
      <c r="DA377">
        <v>122</v>
      </c>
      <c r="DB377">
        <v>127</v>
      </c>
      <c r="DC377">
        <v>135</v>
      </c>
      <c r="DD377">
        <v>141</v>
      </c>
      <c r="DE377">
        <v>147</v>
      </c>
      <c r="DF377">
        <v>150</v>
      </c>
      <c r="DG377">
        <v>158</v>
      </c>
      <c r="DH377">
        <v>171</v>
      </c>
      <c r="DI377">
        <v>178</v>
      </c>
      <c r="DJ377">
        <v>193</v>
      </c>
      <c r="DK377">
        <v>198</v>
      </c>
      <c r="DL377">
        <v>207</v>
      </c>
      <c r="DM377">
        <v>213</v>
      </c>
      <c r="DN377">
        <v>220</v>
      </c>
      <c r="DO377">
        <v>242</v>
      </c>
      <c r="DP377">
        <v>250</v>
      </c>
      <c r="DQ377">
        <v>250</v>
      </c>
      <c r="DR377">
        <v>251</v>
      </c>
      <c r="DS377">
        <v>262</v>
      </c>
      <c r="DT377">
        <v>267</v>
      </c>
      <c r="DU377">
        <v>277</v>
      </c>
      <c r="DV377">
        <v>288</v>
      </c>
      <c r="DW377">
        <v>303</v>
      </c>
      <c r="DX377">
        <v>304</v>
      </c>
      <c r="DY377">
        <v>319</v>
      </c>
      <c r="DZ377">
        <v>329</v>
      </c>
      <c r="EA377">
        <v>339</v>
      </c>
      <c r="EB377">
        <v>350</v>
      </c>
      <c r="EC377">
        <v>369</v>
      </c>
      <c r="ED377">
        <v>383</v>
      </c>
      <c r="EE377">
        <v>396</v>
      </c>
      <c r="EF377">
        <v>403</v>
      </c>
      <c r="EG377">
        <v>409</v>
      </c>
      <c r="EH377">
        <v>422</v>
      </c>
      <c r="EI377">
        <v>428</v>
      </c>
      <c r="EJ377">
        <v>447</v>
      </c>
    </row>
    <row r="378" spans="2:140" x14ac:dyDescent="0.25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1</v>
      </c>
      <c r="BI378">
        <v>2</v>
      </c>
      <c r="BJ378">
        <v>3</v>
      </c>
      <c r="BK378">
        <v>3</v>
      </c>
      <c r="BL378">
        <v>10</v>
      </c>
      <c r="BM378">
        <v>13</v>
      </c>
      <c r="BN378">
        <v>25</v>
      </c>
      <c r="BO378">
        <v>32</v>
      </c>
      <c r="BP378">
        <v>37</v>
      </c>
      <c r="BQ378">
        <v>43</v>
      </c>
      <c r="BR378">
        <v>49</v>
      </c>
      <c r="BS378">
        <v>57</v>
      </c>
      <c r="BT378">
        <v>62</v>
      </c>
      <c r="BU378">
        <v>88</v>
      </c>
      <c r="BV378">
        <v>91</v>
      </c>
      <c r="BW378">
        <v>102</v>
      </c>
      <c r="BX378">
        <v>129</v>
      </c>
      <c r="BY378">
        <v>148</v>
      </c>
      <c r="BZ378">
        <v>177</v>
      </c>
      <c r="CA378">
        <v>195</v>
      </c>
      <c r="CB378">
        <v>210</v>
      </c>
      <c r="CC378">
        <v>222</v>
      </c>
      <c r="CD378">
        <v>240</v>
      </c>
      <c r="CE378">
        <v>286</v>
      </c>
      <c r="CF378">
        <v>287</v>
      </c>
      <c r="CG378">
        <v>321</v>
      </c>
      <c r="CH378">
        <v>335</v>
      </c>
      <c r="CI378">
        <v>345</v>
      </c>
      <c r="CJ378">
        <v>355</v>
      </c>
      <c r="CK378">
        <v>390</v>
      </c>
      <c r="CL378">
        <v>410</v>
      </c>
      <c r="CM378">
        <v>435</v>
      </c>
      <c r="CN378">
        <v>452</v>
      </c>
      <c r="CO378">
        <v>459</v>
      </c>
      <c r="CP378">
        <v>473</v>
      </c>
      <c r="CQ378">
        <v>485</v>
      </c>
      <c r="CR378">
        <v>527</v>
      </c>
      <c r="CS378">
        <v>564</v>
      </c>
      <c r="CT378">
        <v>583</v>
      </c>
      <c r="CU378">
        <v>612</v>
      </c>
      <c r="CV378">
        <v>625</v>
      </c>
      <c r="CW378">
        <v>628</v>
      </c>
      <c r="CX378">
        <v>665</v>
      </c>
      <c r="CY378">
        <v>682</v>
      </c>
      <c r="CZ378">
        <v>712</v>
      </c>
      <c r="DA378">
        <v>741</v>
      </c>
      <c r="DB378">
        <v>766</v>
      </c>
      <c r="DC378">
        <v>777</v>
      </c>
      <c r="DD378">
        <v>800</v>
      </c>
      <c r="DE378">
        <v>869</v>
      </c>
      <c r="DF378">
        <v>892</v>
      </c>
      <c r="DG378">
        <v>912</v>
      </c>
      <c r="DH378">
        <v>945</v>
      </c>
      <c r="DI378">
        <v>981</v>
      </c>
      <c r="DJ378">
        <v>983</v>
      </c>
      <c r="DK378">
        <v>1006</v>
      </c>
      <c r="DL378">
        <v>1017</v>
      </c>
      <c r="DM378">
        <v>1099</v>
      </c>
      <c r="DN378">
        <v>1150</v>
      </c>
      <c r="DO378">
        <v>1177</v>
      </c>
      <c r="DP378">
        <v>1238</v>
      </c>
      <c r="DQ378">
        <v>1273</v>
      </c>
      <c r="DR378">
        <v>1285</v>
      </c>
      <c r="DS378">
        <v>1320</v>
      </c>
      <c r="DT378">
        <v>1361</v>
      </c>
      <c r="DU378">
        <v>1421</v>
      </c>
      <c r="DV378">
        <v>1470</v>
      </c>
      <c r="DW378">
        <v>1491</v>
      </c>
      <c r="DX378">
        <v>1523</v>
      </c>
      <c r="DY378">
        <v>1543</v>
      </c>
      <c r="DZ378">
        <v>1550</v>
      </c>
      <c r="EA378">
        <v>1652</v>
      </c>
      <c r="EB378">
        <v>1678</v>
      </c>
      <c r="EC378">
        <v>1752</v>
      </c>
      <c r="ED378">
        <v>1833</v>
      </c>
      <c r="EE378">
        <v>1866</v>
      </c>
      <c r="EF378">
        <v>1873</v>
      </c>
      <c r="EG378">
        <v>1957</v>
      </c>
      <c r="EH378">
        <v>1994</v>
      </c>
      <c r="EI378">
        <v>2042</v>
      </c>
      <c r="EJ378">
        <v>2104</v>
      </c>
    </row>
    <row r="379" spans="2:140" x14ac:dyDescent="0.25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1</v>
      </c>
      <c r="BB379">
        <v>1</v>
      </c>
      <c r="BC379">
        <v>1</v>
      </c>
      <c r="BD379">
        <v>1</v>
      </c>
      <c r="BE379">
        <v>2</v>
      </c>
      <c r="BF379">
        <v>2</v>
      </c>
      <c r="BG379">
        <v>4</v>
      </c>
      <c r="BH379">
        <v>4</v>
      </c>
      <c r="BI379">
        <v>5</v>
      </c>
      <c r="BJ379">
        <v>7</v>
      </c>
      <c r="BK379">
        <v>8</v>
      </c>
      <c r="BL379">
        <v>12</v>
      </c>
      <c r="BM379">
        <v>17</v>
      </c>
      <c r="BN379">
        <v>24</v>
      </c>
      <c r="BO379">
        <v>42</v>
      </c>
      <c r="BP379">
        <v>49</v>
      </c>
      <c r="BQ379">
        <v>75</v>
      </c>
      <c r="BR379">
        <v>102</v>
      </c>
      <c r="BS379">
        <v>120</v>
      </c>
      <c r="BT379">
        <v>153</v>
      </c>
      <c r="BU379">
        <v>187</v>
      </c>
      <c r="BV379">
        <v>202</v>
      </c>
      <c r="BW379">
        <v>217</v>
      </c>
      <c r="BX379">
        <v>237</v>
      </c>
      <c r="BY379">
        <v>280</v>
      </c>
      <c r="BZ379">
        <v>326</v>
      </c>
      <c r="CA379">
        <v>372</v>
      </c>
      <c r="CB379">
        <v>415</v>
      </c>
      <c r="CC379">
        <v>415</v>
      </c>
      <c r="CD379">
        <v>464</v>
      </c>
      <c r="CE379">
        <v>512</v>
      </c>
      <c r="CF379">
        <v>543</v>
      </c>
      <c r="CG379">
        <v>591</v>
      </c>
      <c r="CH379">
        <v>622</v>
      </c>
      <c r="CI379">
        <v>668</v>
      </c>
      <c r="CJ379">
        <v>685</v>
      </c>
      <c r="CK379">
        <v>700</v>
      </c>
      <c r="CL379">
        <v>760</v>
      </c>
      <c r="CM379">
        <v>819</v>
      </c>
      <c r="CN379">
        <v>856</v>
      </c>
      <c r="CO379">
        <v>913</v>
      </c>
      <c r="CP379">
        <v>941</v>
      </c>
      <c r="CQ379">
        <v>963</v>
      </c>
      <c r="CR379">
        <v>973</v>
      </c>
      <c r="CS379">
        <v>1026</v>
      </c>
      <c r="CT379">
        <v>1060</v>
      </c>
      <c r="CU379">
        <v>1090</v>
      </c>
      <c r="CV379">
        <v>1136</v>
      </c>
      <c r="CW379">
        <v>1164</v>
      </c>
      <c r="CX379">
        <v>1188</v>
      </c>
      <c r="CY379">
        <v>1215</v>
      </c>
      <c r="CZ379">
        <v>1241</v>
      </c>
      <c r="DA379">
        <v>1267</v>
      </c>
      <c r="DB379">
        <v>1300</v>
      </c>
      <c r="DC379">
        <v>1326</v>
      </c>
      <c r="DD379">
        <v>1346</v>
      </c>
      <c r="DE379">
        <v>1379</v>
      </c>
      <c r="DF379">
        <v>1425</v>
      </c>
      <c r="DG379">
        <v>1465</v>
      </c>
      <c r="DH379">
        <v>1520</v>
      </c>
      <c r="DI379">
        <v>1554</v>
      </c>
      <c r="DJ379">
        <v>1585</v>
      </c>
      <c r="DK379">
        <v>1602</v>
      </c>
      <c r="DL379">
        <v>1623</v>
      </c>
      <c r="DM379">
        <v>1661</v>
      </c>
      <c r="DN379">
        <v>1696</v>
      </c>
      <c r="DO379">
        <v>1750</v>
      </c>
      <c r="DP379">
        <v>1781</v>
      </c>
      <c r="DQ379">
        <v>1814</v>
      </c>
      <c r="DR379">
        <v>1825</v>
      </c>
      <c r="DS379">
        <v>1888</v>
      </c>
      <c r="DT379">
        <v>1903</v>
      </c>
      <c r="DU379">
        <v>1944</v>
      </c>
      <c r="DV379">
        <v>1974</v>
      </c>
      <c r="DW379">
        <v>2002</v>
      </c>
      <c r="DX379">
        <v>2027</v>
      </c>
      <c r="DY379">
        <v>2046</v>
      </c>
      <c r="DZ379">
        <v>2075</v>
      </c>
      <c r="EA379">
        <v>2119</v>
      </c>
      <c r="EB379">
        <v>2167</v>
      </c>
      <c r="EC379">
        <v>2234</v>
      </c>
      <c r="ED379">
        <v>2290</v>
      </c>
      <c r="EE379">
        <v>2368</v>
      </c>
      <c r="EF379">
        <v>2382</v>
      </c>
      <c r="EG379">
        <v>2496</v>
      </c>
      <c r="EH379">
        <v>2627</v>
      </c>
      <c r="EI379">
        <v>2669</v>
      </c>
      <c r="EJ379">
        <v>2883</v>
      </c>
    </row>
    <row r="380" spans="2:140" x14ac:dyDescent="0.25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2</v>
      </c>
      <c r="AY380">
        <v>2</v>
      </c>
      <c r="AZ380">
        <v>2</v>
      </c>
      <c r="BA380">
        <v>3</v>
      </c>
      <c r="BB380">
        <v>5</v>
      </c>
      <c r="BC380">
        <v>5</v>
      </c>
      <c r="BD380">
        <v>5</v>
      </c>
      <c r="BE380">
        <v>5</v>
      </c>
      <c r="BF380">
        <v>5</v>
      </c>
      <c r="BG380">
        <v>5</v>
      </c>
      <c r="BH380">
        <v>5</v>
      </c>
      <c r="BI380">
        <v>8</v>
      </c>
      <c r="BJ380">
        <v>10</v>
      </c>
      <c r="BK380">
        <v>10</v>
      </c>
      <c r="BL380">
        <v>14</v>
      </c>
      <c r="BM380">
        <v>16</v>
      </c>
      <c r="BN380">
        <v>17</v>
      </c>
      <c r="BO380">
        <v>22</v>
      </c>
      <c r="BP380">
        <v>23</v>
      </c>
      <c r="BQ380">
        <v>35</v>
      </c>
      <c r="BR380">
        <v>36</v>
      </c>
      <c r="BS380">
        <v>41</v>
      </c>
      <c r="BT380">
        <v>51</v>
      </c>
      <c r="BU380">
        <v>64</v>
      </c>
      <c r="BV380">
        <v>62</v>
      </c>
      <c r="BW380">
        <v>65</v>
      </c>
      <c r="BX380">
        <v>69</v>
      </c>
      <c r="BY380">
        <v>77</v>
      </c>
      <c r="BZ380">
        <v>89</v>
      </c>
      <c r="CA380">
        <v>103</v>
      </c>
      <c r="CB380">
        <v>106</v>
      </c>
      <c r="CC380">
        <v>120</v>
      </c>
      <c r="CD380">
        <v>124</v>
      </c>
      <c r="CE380">
        <v>137</v>
      </c>
      <c r="CF380">
        <v>138</v>
      </c>
      <c r="CG380">
        <v>146</v>
      </c>
      <c r="CH380">
        <v>163</v>
      </c>
      <c r="CI380">
        <v>168</v>
      </c>
      <c r="CJ380">
        <v>175</v>
      </c>
      <c r="CK380">
        <v>182</v>
      </c>
      <c r="CL380">
        <v>197</v>
      </c>
      <c r="CM380">
        <v>212</v>
      </c>
      <c r="CN380">
        <v>235</v>
      </c>
      <c r="CO380">
        <v>247</v>
      </c>
      <c r="CP380">
        <v>256</v>
      </c>
      <c r="CQ380">
        <v>268</v>
      </c>
      <c r="CR380">
        <v>283</v>
      </c>
      <c r="CS380">
        <v>303</v>
      </c>
      <c r="CT380">
        <v>317</v>
      </c>
      <c r="CU380">
        <v>332</v>
      </c>
      <c r="CV380">
        <v>342</v>
      </c>
      <c r="CW380">
        <v>359</v>
      </c>
      <c r="CX380">
        <v>365</v>
      </c>
      <c r="CY380">
        <v>387</v>
      </c>
      <c r="CZ380">
        <v>397</v>
      </c>
      <c r="DA380">
        <v>417</v>
      </c>
      <c r="DB380">
        <v>435</v>
      </c>
      <c r="DC380">
        <v>456</v>
      </c>
      <c r="DD380">
        <v>468</v>
      </c>
      <c r="DE380">
        <v>478</v>
      </c>
      <c r="DF380">
        <v>497</v>
      </c>
      <c r="DG380">
        <v>530</v>
      </c>
      <c r="DH380">
        <v>566</v>
      </c>
      <c r="DI380">
        <v>585</v>
      </c>
      <c r="DJ380">
        <v>600</v>
      </c>
      <c r="DK380">
        <v>620</v>
      </c>
      <c r="DL380">
        <v>636</v>
      </c>
      <c r="DM380">
        <v>643</v>
      </c>
      <c r="DN380">
        <v>650</v>
      </c>
      <c r="DO380">
        <v>670</v>
      </c>
      <c r="DP380">
        <v>678</v>
      </c>
      <c r="DQ380">
        <v>693</v>
      </c>
      <c r="DR380">
        <v>702</v>
      </c>
      <c r="DS380">
        <v>720</v>
      </c>
      <c r="DT380">
        <v>724</v>
      </c>
      <c r="DU380">
        <v>732</v>
      </c>
      <c r="DV380">
        <v>749</v>
      </c>
      <c r="DW380">
        <v>751</v>
      </c>
      <c r="DX380">
        <v>755</v>
      </c>
      <c r="DY380">
        <v>764</v>
      </c>
      <c r="DZ380">
        <v>766</v>
      </c>
      <c r="EA380">
        <v>777</v>
      </c>
      <c r="EB380">
        <v>788</v>
      </c>
      <c r="EC380">
        <v>814</v>
      </c>
      <c r="ED380">
        <v>837</v>
      </c>
      <c r="EE380">
        <v>863</v>
      </c>
      <c r="EF380">
        <v>865</v>
      </c>
      <c r="EG380">
        <v>909</v>
      </c>
      <c r="EH380">
        <v>940</v>
      </c>
      <c r="EI380">
        <v>948</v>
      </c>
      <c r="EJ380">
        <v>1018</v>
      </c>
    </row>
    <row r="381" spans="2:140" x14ac:dyDescent="0.25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1</v>
      </c>
      <c r="BO381">
        <v>1</v>
      </c>
      <c r="BP381">
        <v>1</v>
      </c>
      <c r="BQ381">
        <v>2</v>
      </c>
      <c r="BR381">
        <v>2</v>
      </c>
      <c r="BS381">
        <v>2</v>
      </c>
      <c r="BT381">
        <v>2</v>
      </c>
      <c r="BU381">
        <v>2</v>
      </c>
      <c r="BV381">
        <v>2</v>
      </c>
      <c r="BW381">
        <v>3</v>
      </c>
      <c r="BX381">
        <v>3</v>
      </c>
      <c r="BY381">
        <v>3</v>
      </c>
      <c r="BZ381">
        <v>4</v>
      </c>
      <c r="CA381">
        <v>4</v>
      </c>
      <c r="CB381">
        <v>4</v>
      </c>
      <c r="CC381">
        <v>5</v>
      </c>
      <c r="CD381">
        <v>6</v>
      </c>
      <c r="CE381">
        <v>7</v>
      </c>
      <c r="CF381">
        <v>7</v>
      </c>
      <c r="CG381">
        <v>8</v>
      </c>
      <c r="CH381">
        <v>8</v>
      </c>
      <c r="CI381">
        <v>10</v>
      </c>
      <c r="CJ381">
        <v>10</v>
      </c>
      <c r="CK381">
        <v>12</v>
      </c>
      <c r="CL381">
        <v>14</v>
      </c>
      <c r="CM381">
        <v>14</v>
      </c>
      <c r="CN381">
        <v>16</v>
      </c>
      <c r="CO381">
        <v>19</v>
      </c>
      <c r="CP381">
        <v>20</v>
      </c>
      <c r="CQ381">
        <v>23</v>
      </c>
      <c r="CR381">
        <v>28</v>
      </c>
      <c r="CS381">
        <v>28</v>
      </c>
      <c r="CT381">
        <v>30</v>
      </c>
      <c r="CU381">
        <v>30</v>
      </c>
      <c r="CV381">
        <v>30</v>
      </c>
      <c r="CW381">
        <v>30</v>
      </c>
      <c r="CX381">
        <v>31</v>
      </c>
      <c r="CY381">
        <v>31</v>
      </c>
      <c r="CZ381">
        <v>33</v>
      </c>
      <c r="DA381">
        <v>33</v>
      </c>
      <c r="DB381">
        <v>34</v>
      </c>
      <c r="DC381">
        <v>34</v>
      </c>
      <c r="DD381">
        <v>34</v>
      </c>
      <c r="DE381">
        <v>35</v>
      </c>
      <c r="DF381">
        <v>37</v>
      </c>
      <c r="DG381">
        <v>38</v>
      </c>
      <c r="DH381">
        <v>38</v>
      </c>
      <c r="DI381">
        <v>40</v>
      </c>
      <c r="DJ381">
        <v>44</v>
      </c>
      <c r="DK381">
        <v>45</v>
      </c>
      <c r="DL381">
        <v>51</v>
      </c>
      <c r="DM381">
        <v>50</v>
      </c>
      <c r="DN381">
        <v>62</v>
      </c>
      <c r="DO381">
        <v>69</v>
      </c>
      <c r="DP381">
        <v>72</v>
      </c>
      <c r="DQ381">
        <v>75</v>
      </c>
      <c r="DR381">
        <v>78</v>
      </c>
      <c r="DS381">
        <v>97</v>
      </c>
      <c r="DT381">
        <v>102</v>
      </c>
      <c r="DU381">
        <v>123</v>
      </c>
      <c r="DV381">
        <v>131</v>
      </c>
      <c r="DW381">
        <v>143</v>
      </c>
      <c r="DX381">
        <v>169</v>
      </c>
      <c r="DY381">
        <v>186</v>
      </c>
      <c r="DZ381">
        <v>187</v>
      </c>
      <c r="EA381">
        <v>188</v>
      </c>
      <c r="EB381">
        <v>225</v>
      </c>
      <c r="EC381">
        <v>262</v>
      </c>
      <c r="ED381">
        <v>297</v>
      </c>
      <c r="EE381">
        <v>330</v>
      </c>
      <c r="EF381">
        <v>330</v>
      </c>
      <c r="EG381">
        <v>365</v>
      </c>
      <c r="EH381">
        <v>438</v>
      </c>
      <c r="EI381">
        <v>462</v>
      </c>
      <c r="EJ381">
        <v>503</v>
      </c>
    </row>
    <row r="382" spans="2:140" x14ac:dyDescent="0.25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1</v>
      </c>
      <c r="BL382">
        <v>1</v>
      </c>
      <c r="BM382">
        <v>3</v>
      </c>
      <c r="BN382">
        <v>3</v>
      </c>
      <c r="BO382">
        <v>3</v>
      </c>
      <c r="BP382">
        <v>4</v>
      </c>
      <c r="BQ382">
        <v>5</v>
      </c>
      <c r="BR382">
        <v>9</v>
      </c>
      <c r="BS382">
        <v>13</v>
      </c>
      <c r="BT382">
        <v>12</v>
      </c>
      <c r="BU382">
        <v>15</v>
      </c>
      <c r="BV382">
        <v>21</v>
      </c>
      <c r="BW382">
        <v>24</v>
      </c>
      <c r="BX382">
        <v>34</v>
      </c>
      <c r="BY382">
        <v>35</v>
      </c>
      <c r="BZ382">
        <v>43</v>
      </c>
      <c r="CA382">
        <v>45</v>
      </c>
      <c r="CB382">
        <v>49</v>
      </c>
      <c r="CC382">
        <v>57</v>
      </c>
      <c r="CD382">
        <v>58</v>
      </c>
      <c r="CE382">
        <v>62</v>
      </c>
      <c r="CF382">
        <v>62</v>
      </c>
      <c r="CG382">
        <v>63</v>
      </c>
      <c r="CH382">
        <v>63</v>
      </c>
      <c r="CI382">
        <v>65</v>
      </c>
      <c r="CJ382">
        <v>70</v>
      </c>
      <c r="CK382">
        <v>66</v>
      </c>
      <c r="CL382">
        <v>68</v>
      </c>
      <c r="CM382">
        <v>69</v>
      </c>
      <c r="CN382">
        <v>72</v>
      </c>
      <c r="CO382">
        <v>72</v>
      </c>
      <c r="CP382">
        <v>71</v>
      </c>
      <c r="CQ382">
        <v>72</v>
      </c>
      <c r="CR382">
        <v>73</v>
      </c>
      <c r="CS382">
        <v>75</v>
      </c>
      <c r="CT382">
        <v>75</v>
      </c>
      <c r="CU382">
        <v>76</v>
      </c>
      <c r="CV382">
        <v>76</v>
      </c>
      <c r="CW382">
        <v>77</v>
      </c>
      <c r="CX382">
        <v>77</v>
      </c>
      <c r="CY382">
        <v>79</v>
      </c>
      <c r="CZ382">
        <v>79</v>
      </c>
      <c r="DA382">
        <v>82</v>
      </c>
      <c r="DB382">
        <v>87</v>
      </c>
      <c r="DC382">
        <v>89</v>
      </c>
      <c r="DD382">
        <v>93</v>
      </c>
      <c r="DE382">
        <v>126</v>
      </c>
      <c r="DF382">
        <v>140</v>
      </c>
      <c r="DG382">
        <v>152</v>
      </c>
      <c r="DH382">
        <v>170</v>
      </c>
      <c r="DI382">
        <v>175</v>
      </c>
      <c r="DJ382">
        <v>177</v>
      </c>
      <c r="DK382">
        <v>180</v>
      </c>
      <c r="DL382">
        <v>206</v>
      </c>
      <c r="DM382">
        <v>227</v>
      </c>
      <c r="DN382">
        <v>243</v>
      </c>
      <c r="DO382">
        <v>254</v>
      </c>
      <c r="DP382">
        <v>260</v>
      </c>
      <c r="DQ382">
        <v>262</v>
      </c>
      <c r="DR382">
        <v>267</v>
      </c>
      <c r="DS382">
        <v>269</v>
      </c>
      <c r="DT382">
        <v>273</v>
      </c>
      <c r="DU382">
        <v>273</v>
      </c>
      <c r="DV382">
        <v>284</v>
      </c>
      <c r="DW382">
        <v>284</v>
      </c>
      <c r="DX382">
        <v>285</v>
      </c>
      <c r="DY382">
        <v>288</v>
      </c>
      <c r="DZ382">
        <v>291</v>
      </c>
      <c r="EA382">
        <v>292</v>
      </c>
      <c r="EB382">
        <v>294</v>
      </c>
      <c r="EC382">
        <v>295</v>
      </c>
      <c r="ED382">
        <v>296</v>
      </c>
      <c r="EE382">
        <v>297</v>
      </c>
      <c r="EF382">
        <v>297</v>
      </c>
      <c r="EG382">
        <v>300</v>
      </c>
      <c r="EH382">
        <v>304</v>
      </c>
      <c r="EI382">
        <v>307</v>
      </c>
      <c r="EJ382">
        <v>314</v>
      </c>
    </row>
    <row r="383" spans="2:140" x14ac:dyDescent="0.25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1</v>
      </c>
      <c r="BL383">
        <v>1</v>
      </c>
      <c r="BM383">
        <v>1</v>
      </c>
      <c r="BN383">
        <v>2</v>
      </c>
      <c r="BO383">
        <v>2</v>
      </c>
      <c r="BP383">
        <v>3</v>
      </c>
      <c r="BQ383">
        <v>4</v>
      </c>
      <c r="BR383">
        <v>4</v>
      </c>
      <c r="BS383">
        <v>4</v>
      </c>
      <c r="BT383">
        <v>5</v>
      </c>
      <c r="BU383">
        <v>6</v>
      </c>
      <c r="BV383">
        <v>9</v>
      </c>
      <c r="BW383">
        <v>12</v>
      </c>
      <c r="BX383">
        <v>13</v>
      </c>
      <c r="BY383">
        <v>13</v>
      </c>
      <c r="BZ383">
        <v>14</v>
      </c>
      <c r="CA383">
        <v>13</v>
      </c>
      <c r="CB383">
        <v>13</v>
      </c>
      <c r="CC383">
        <v>13</v>
      </c>
      <c r="CD383">
        <v>14</v>
      </c>
      <c r="CE383">
        <v>15</v>
      </c>
      <c r="CF383">
        <v>16</v>
      </c>
      <c r="CG383">
        <v>15</v>
      </c>
      <c r="CH383">
        <v>20</v>
      </c>
      <c r="CI383">
        <v>20</v>
      </c>
      <c r="CJ383">
        <v>20</v>
      </c>
      <c r="CK383">
        <v>20</v>
      </c>
      <c r="CL383">
        <v>24</v>
      </c>
      <c r="CM383">
        <v>28</v>
      </c>
      <c r="CN383">
        <v>29</v>
      </c>
      <c r="CO383">
        <v>29</v>
      </c>
      <c r="CP383">
        <v>31</v>
      </c>
      <c r="CQ383">
        <v>32</v>
      </c>
      <c r="CR383">
        <v>42</v>
      </c>
      <c r="CS383">
        <v>42</v>
      </c>
      <c r="CT383">
        <v>42</v>
      </c>
      <c r="CU383">
        <v>53</v>
      </c>
      <c r="CV383">
        <v>59</v>
      </c>
      <c r="CW383">
        <v>62</v>
      </c>
      <c r="CX383">
        <v>67</v>
      </c>
      <c r="CY383">
        <v>72</v>
      </c>
      <c r="CZ383">
        <v>85</v>
      </c>
      <c r="DA383">
        <v>89</v>
      </c>
      <c r="DB383">
        <v>89</v>
      </c>
      <c r="DC383">
        <v>98</v>
      </c>
      <c r="DD383">
        <v>115</v>
      </c>
      <c r="DE383">
        <v>115</v>
      </c>
      <c r="DF383">
        <v>134</v>
      </c>
      <c r="DG383">
        <v>148</v>
      </c>
      <c r="DH383">
        <v>159</v>
      </c>
      <c r="DI383">
        <v>176</v>
      </c>
      <c r="DJ383">
        <v>191</v>
      </c>
      <c r="DK383">
        <v>199</v>
      </c>
      <c r="DL383">
        <v>207</v>
      </c>
      <c r="DM383">
        <v>283</v>
      </c>
      <c r="DN383">
        <v>285</v>
      </c>
      <c r="DO383">
        <v>310</v>
      </c>
      <c r="DP383">
        <v>363</v>
      </c>
      <c r="DQ383">
        <v>363</v>
      </c>
      <c r="DR383">
        <v>443</v>
      </c>
      <c r="DS383">
        <v>443</v>
      </c>
      <c r="DT383">
        <v>459</v>
      </c>
      <c r="DU383">
        <v>508</v>
      </c>
      <c r="DV383">
        <v>508</v>
      </c>
      <c r="DW383">
        <v>604</v>
      </c>
      <c r="DX383">
        <v>670</v>
      </c>
      <c r="DY383">
        <v>670</v>
      </c>
      <c r="DZ383">
        <v>797</v>
      </c>
      <c r="EA383">
        <v>838</v>
      </c>
      <c r="EB383">
        <v>936</v>
      </c>
      <c r="EC383">
        <v>936</v>
      </c>
      <c r="ED383">
        <v>982</v>
      </c>
      <c r="EE383">
        <v>1105</v>
      </c>
      <c r="EF383">
        <v>1137</v>
      </c>
      <c r="EG383">
        <v>1289</v>
      </c>
      <c r="EH383">
        <v>1520</v>
      </c>
      <c r="EI383">
        <v>1643</v>
      </c>
      <c r="EJ383">
        <v>1815</v>
      </c>
    </row>
    <row r="384" spans="2:140" x14ac:dyDescent="0.25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2</v>
      </c>
      <c r="CF384">
        <v>2</v>
      </c>
      <c r="CG384">
        <v>2</v>
      </c>
      <c r="CH384">
        <v>2</v>
      </c>
      <c r="CI384">
        <v>2</v>
      </c>
      <c r="CJ384">
        <v>2</v>
      </c>
      <c r="CK384">
        <v>2</v>
      </c>
      <c r="CL384">
        <v>2</v>
      </c>
      <c r="CM384">
        <v>2</v>
      </c>
      <c r="CN384">
        <v>2</v>
      </c>
      <c r="CO384">
        <v>2</v>
      </c>
      <c r="CP384">
        <v>2</v>
      </c>
      <c r="CQ384">
        <v>2</v>
      </c>
      <c r="CR384">
        <v>2</v>
      </c>
      <c r="CS384">
        <v>2</v>
      </c>
      <c r="CT384">
        <v>2</v>
      </c>
      <c r="CU384">
        <v>2</v>
      </c>
      <c r="CV384">
        <v>2</v>
      </c>
      <c r="CW384">
        <v>2</v>
      </c>
      <c r="CX384">
        <v>2</v>
      </c>
      <c r="CY384">
        <v>2</v>
      </c>
      <c r="CZ384">
        <v>2</v>
      </c>
      <c r="DA384">
        <v>2</v>
      </c>
      <c r="DB384">
        <v>2</v>
      </c>
      <c r="DC384">
        <v>3</v>
      </c>
      <c r="DD384">
        <v>3</v>
      </c>
      <c r="DE384">
        <v>2</v>
      </c>
      <c r="DF384">
        <v>2</v>
      </c>
      <c r="DG384">
        <v>2</v>
      </c>
      <c r="DH384">
        <v>2</v>
      </c>
      <c r="DI384">
        <v>2</v>
      </c>
      <c r="DJ384">
        <v>2</v>
      </c>
      <c r="DK384">
        <v>2</v>
      </c>
      <c r="DL384">
        <v>2</v>
      </c>
      <c r="DM384">
        <v>2</v>
      </c>
      <c r="DN384">
        <v>2</v>
      </c>
      <c r="DO384">
        <v>2</v>
      </c>
      <c r="DP384">
        <v>2</v>
      </c>
      <c r="DQ384">
        <v>2</v>
      </c>
      <c r="DR384">
        <v>2</v>
      </c>
      <c r="DS384">
        <v>2</v>
      </c>
      <c r="DT384">
        <v>2</v>
      </c>
      <c r="DU384">
        <v>2</v>
      </c>
      <c r="DV384">
        <v>2</v>
      </c>
      <c r="DW384">
        <v>2</v>
      </c>
      <c r="DX384">
        <v>3</v>
      </c>
      <c r="DY384">
        <v>3</v>
      </c>
      <c r="DZ384">
        <v>3</v>
      </c>
      <c r="EA384">
        <v>3</v>
      </c>
      <c r="EB384">
        <v>3</v>
      </c>
      <c r="EC384">
        <v>4</v>
      </c>
      <c r="ED384">
        <v>5</v>
      </c>
      <c r="EE384">
        <v>6</v>
      </c>
      <c r="EF384">
        <v>7</v>
      </c>
      <c r="EG384">
        <v>7</v>
      </c>
      <c r="EH384">
        <v>7</v>
      </c>
      <c r="EI384">
        <v>7</v>
      </c>
      <c r="EJ384">
        <v>7</v>
      </c>
    </row>
    <row r="385" spans="2:140" x14ac:dyDescent="0.25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1</v>
      </c>
      <c r="BU385">
        <v>1</v>
      </c>
      <c r="BV385">
        <v>1</v>
      </c>
      <c r="BW385">
        <v>1</v>
      </c>
      <c r="BX385">
        <v>1</v>
      </c>
      <c r="BY385">
        <v>1</v>
      </c>
      <c r="BZ385">
        <v>1</v>
      </c>
      <c r="CA385">
        <v>1</v>
      </c>
      <c r="CB385">
        <v>1</v>
      </c>
      <c r="CC385">
        <v>5</v>
      </c>
      <c r="CD385">
        <v>5</v>
      </c>
      <c r="CE385">
        <v>8</v>
      </c>
      <c r="CF385">
        <v>9</v>
      </c>
      <c r="CG385">
        <v>10</v>
      </c>
      <c r="CH385">
        <v>10</v>
      </c>
      <c r="CI385">
        <v>11</v>
      </c>
      <c r="CJ385">
        <v>11</v>
      </c>
      <c r="CK385">
        <v>11</v>
      </c>
      <c r="CL385">
        <v>11</v>
      </c>
      <c r="CM385">
        <v>11</v>
      </c>
      <c r="CN385">
        <v>11</v>
      </c>
      <c r="CO385">
        <v>11</v>
      </c>
      <c r="CP385">
        <v>12</v>
      </c>
      <c r="CQ385">
        <v>12</v>
      </c>
      <c r="CR385">
        <v>13</v>
      </c>
      <c r="CS385">
        <v>13</v>
      </c>
      <c r="CT385">
        <v>13</v>
      </c>
      <c r="CU385">
        <v>13</v>
      </c>
      <c r="CV385">
        <v>13</v>
      </c>
      <c r="CW385">
        <v>13</v>
      </c>
      <c r="CX385">
        <v>13</v>
      </c>
      <c r="CY385">
        <v>13</v>
      </c>
      <c r="CZ385">
        <v>15</v>
      </c>
      <c r="DA385">
        <v>16</v>
      </c>
      <c r="DB385">
        <v>16</v>
      </c>
      <c r="DC385">
        <v>16</v>
      </c>
      <c r="DD385">
        <v>16</v>
      </c>
      <c r="DE385">
        <v>15</v>
      </c>
      <c r="DF385">
        <v>17</v>
      </c>
      <c r="DG385">
        <v>17</v>
      </c>
      <c r="DH385">
        <v>17</v>
      </c>
      <c r="DI385">
        <v>17</v>
      </c>
      <c r="DJ385">
        <v>18</v>
      </c>
      <c r="DK385">
        <v>18</v>
      </c>
      <c r="DL385">
        <v>18</v>
      </c>
      <c r="DM385">
        <v>18</v>
      </c>
      <c r="DN385">
        <v>18</v>
      </c>
      <c r="DO385">
        <v>18</v>
      </c>
      <c r="DP385">
        <v>18</v>
      </c>
      <c r="DQ385">
        <v>18</v>
      </c>
      <c r="DR385">
        <v>18</v>
      </c>
      <c r="DS385">
        <v>19</v>
      </c>
      <c r="DT385">
        <v>19</v>
      </c>
      <c r="DU385">
        <v>19</v>
      </c>
      <c r="DV385">
        <v>19</v>
      </c>
      <c r="DW385">
        <v>19</v>
      </c>
      <c r="DX385">
        <v>19</v>
      </c>
      <c r="DY385">
        <v>19</v>
      </c>
      <c r="DZ385">
        <v>19</v>
      </c>
      <c r="EA385">
        <v>19</v>
      </c>
      <c r="EB385">
        <v>19</v>
      </c>
      <c r="EC385">
        <v>19</v>
      </c>
      <c r="ED385">
        <v>19</v>
      </c>
      <c r="EE385">
        <v>19</v>
      </c>
      <c r="EF385">
        <v>19</v>
      </c>
      <c r="EG385">
        <v>20</v>
      </c>
      <c r="EH385">
        <v>20</v>
      </c>
      <c r="EI385">
        <v>26</v>
      </c>
      <c r="EJ385">
        <v>29</v>
      </c>
    </row>
    <row r="386" spans="2:140" x14ac:dyDescent="0.25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4</v>
      </c>
      <c r="CF386">
        <v>4</v>
      </c>
      <c r="CG386">
        <v>4</v>
      </c>
      <c r="CH386">
        <v>4</v>
      </c>
      <c r="CI386">
        <v>4</v>
      </c>
      <c r="CJ386">
        <v>4</v>
      </c>
      <c r="CK386">
        <v>4</v>
      </c>
      <c r="CL386">
        <v>4</v>
      </c>
      <c r="CM386">
        <v>4</v>
      </c>
      <c r="CN386">
        <v>5</v>
      </c>
      <c r="CO386">
        <v>5</v>
      </c>
      <c r="CP386">
        <v>5</v>
      </c>
      <c r="CQ386">
        <v>5</v>
      </c>
      <c r="CR386">
        <v>5</v>
      </c>
      <c r="CS386">
        <v>5</v>
      </c>
      <c r="CT386">
        <v>5</v>
      </c>
      <c r="CU386">
        <v>5</v>
      </c>
      <c r="CV386">
        <v>5</v>
      </c>
      <c r="CW386">
        <v>5</v>
      </c>
      <c r="CX386">
        <v>5</v>
      </c>
      <c r="CY386">
        <v>5</v>
      </c>
      <c r="CZ386">
        <v>5</v>
      </c>
      <c r="DA386">
        <v>5</v>
      </c>
      <c r="DB386">
        <v>5</v>
      </c>
      <c r="DC386">
        <v>5</v>
      </c>
      <c r="DD386">
        <v>5</v>
      </c>
      <c r="DE386">
        <v>5</v>
      </c>
      <c r="DF386">
        <v>5</v>
      </c>
      <c r="DG386">
        <v>5</v>
      </c>
      <c r="DH386">
        <v>5</v>
      </c>
      <c r="DI386">
        <v>5</v>
      </c>
      <c r="DJ386">
        <v>5</v>
      </c>
      <c r="DK386">
        <v>5</v>
      </c>
      <c r="DL386">
        <v>5</v>
      </c>
      <c r="DM386">
        <v>5</v>
      </c>
      <c r="DN386">
        <v>6</v>
      </c>
      <c r="DO386">
        <v>6</v>
      </c>
      <c r="DP386">
        <v>6</v>
      </c>
      <c r="DQ386">
        <v>6</v>
      </c>
      <c r="DR386">
        <v>6</v>
      </c>
      <c r="DS386">
        <v>6</v>
      </c>
      <c r="DT386">
        <v>6</v>
      </c>
      <c r="DU386">
        <v>6</v>
      </c>
      <c r="DV386">
        <v>6</v>
      </c>
      <c r="DW386">
        <v>6</v>
      </c>
      <c r="DX386">
        <v>6</v>
      </c>
      <c r="DY386">
        <v>7</v>
      </c>
      <c r="DZ386">
        <v>8</v>
      </c>
      <c r="EA386">
        <v>8</v>
      </c>
      <c r="EB386">
        <v>9</v>
      </c>
      <c r="EC386">
        <v>9</v>
      </c>
      <c r="ED386">
        <v>11</v>
      </c>
      <c r="EE386">
        <v>12</v>
      </c>
      <c r="EF386">
        <v>12</v>
      </c>
      <c r="EG386">
        <v>12</v>
      </c>
      <c r="EH386">
        <v>12</v>
      </c>
      <c r="EI386">
        <v>12</v>
      </c>
      <c r="EJ386">
        <v>12</v>
      </c>
    </row>
    <row r="387" spans="2:140" x14ac:dyDescent="0.25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1</v>
      </c>
      <c r="BO387">
        <v>1</v>
      </c>
      <c r="BP387">
        <v>1</v>
      </c>
      <c r="BQ387">
        <v>18</v>
      </c>
      <c r="BR387">
        <v>23</v>
      </c>
      <c r="BS387">
        <v>28</v>
      </c>
      <c r="BT387">
        <v>31</v>
      </c>
      <c r="BU387">
        <v>35</v>
      </c>
      <c r="BV387">
        <v>38</v>
      </c>
      <c r="BW387">
        <v>39</v>
      </c>
      <c r="BX387">
        <v>40</v>
      </c>
      <c r="BY387">
        <v>42</v>
      </c>
      <c r="BZ387">
        <v>42</v>
      </c>
      <c r="CA387">
        <v>43</v>
      </c>
      <c r="CB387">
        <v>42</v>
      </c>
      <c r="CC387">
        <v>42</v>
      </c>
      <c r="CD387">
        <v>45</v>
      </c>
      <c r="CE387">
        <v>47</v>
      </c>
      <c r="CF387">
        <v>47</v>
      </c>
      <c r="CG387">
        <v>47</v>
      </c>
      <c r="CH387">
        <v>48</v>
      </c>
      <c r="CI387">
        <v>50</v>
      </c>
      <c r="CJ387">
        <v>60</v>
      </c>
      <c r="CK387">
        <v>62</v>
      </c>
      <c r="CL387">
        <v>61</v>
      </c>
      <c r="CM387">
        <v>62</v>
      </c>
      <c r="CN387">
        <v>62</v>
      </c>
      <c r="CO387">
        <v>62</v>
      </c>
      <c r="CP387">
        <v>62</v>
      </c>
      <c r="CQ387">
        <v>66</v>
      </c>
      <c r="CR387">
        <v>68</v>
      </c>
      <c r="CS387">
        <v>70</v>
      </c>
      <c r="CT387">
        <v>77</v>
      </c>
      <c r="CU387">
        <v>79</v>
      </c>
      <c r="CV387">
        <v>93</v>
      </c>
      <c r="CW387">
        <v>94</v>
      </c>
      <c r="CX387">
        <v>94</v>
      </c>
      <c r="CY387">
        <v>101</v>
      </c>
      <c r="CZ387">
        <v>102</v>
      </c>
      <c r="DA387">
        <v>107</v>
      </c>
      <c r="DB387">
        <v>112</v>
      </c>
      <c r="DC387">
        <v>112</v>
      </c>
      <c r="DD387">
        <v>112</v>
      </c>
      <c r="DE387">
        <v>110</v>
      </c>
      <c r="DF387">
        <v>111</v>
      </c>
      <c r="DG387">
        <v>113</v>
      </c>
      <c r="DH387">
        <v>116</v>
      </c>
      <c r="DI387">
        <v>116</v>
      </c>
      <c r="DJ387">
        <v>123</v>
      </c>
      <c r="DK387">
        <v>123</v>
      </c>
      <c r="DL387">
        <v>127</v>
      </c>
      <c r="DM387">
        <v>131</v>
      </c>
      <c r="DN387">
        <v>136</v>
      </c>
      <c r="DO387">
        <v>139</v>
      </c>
      <c r="DP387">
        <v>144</v>
      </c>
      <c r="DQ387">
        <v>149</v>
      </c>
      <c r="DR387">
        <v>150</v>
      </c>
      <c r="DS387">
        <v>155</v>
      </c>
      <c r="DT387">
        <v>163</v>
      </c>
      <c r="DU387">
        <v>190</v>
      </c>
      <c r="DV387">
        <v>212</v>
      </c>
      <c r="DW387">
        <v>237</v>
      </c>
      <c r="DX387">
        <v>284</v>
      </c>
      <c r="DY387">
        <v>297</v>
      </c>
      <c r="DZ387">
        <v>315</v>
      </c>
      <c r="EA387">
        <v>339</v>
      </c>
      <c r="EB387">
        <v>428</v>
      </c>
      <c r="EC387">
        <v>468</v>
      </c>
      <c r="ED387">
        <v>507</v>
      </c>
      <c r="EE387">
        <v>578</v>
      </c>
      <c r="EF387">
        <v>607</v>
      </c>
      <c r="EG387">
        <v>676</v>
      </c>
      <c r="EH387">
        <v>700</v>
      </c>
      <c r="EI387">
        <v>804</v>
      </c>
      <c r="EJ387">
        <v>826</v>
      </c>
    </row>
    <row r="388" spans="2:140" x14ac:dyDescent="0.25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1</v>
      </c>
      <c r="BN388">
        <v>1</v>
      </c>
      <c r="BO388">
        <v>1</v>
      </c>
      <c r="BP388">
        <v>1</v>
      </c>
      <c r="BQ388">
        <v>1</v>
      </c>
      <c r="BR388">
        <v>1</v>
      </c>
      <c r="BS388">
        <v>1</v>
      </c>
      <c r="BT388">
        <v>1</v>
      </c>
      <c r="BU388">
        <v>1</v>
      </c>
      <c r="BV388">
        <v>1</v>
      </c>
      <c r="BW388">
        <v>1</v>
      </c>
      <c r="BX388">
        <v>1</v>
      </c>
      <c r="BY388">
        <v>1</v>
      </c>
      <c r="BZ388">
        <v>1</v>
      </c>
      <c r="CA388">
        <v>1</v>
      </c>
      <c r="CB388">
        <v>1</v>
      </c>
      <c r="CC388">
        <v>1</v>
      </c>
      <c r="CD388">
        <v>1</v>
      </c>
      <c r="CE388">
        <v>3</v>
      </c>
      <c r="CF388">
        <v>3</v>
      </c>
      <c r="CG388">
        <v>3</v>
      </c>
      <c r="CH388">
        <v>3</v>
      </c>
      <c r="CI388">
        <v>3</v>
      </c>
      <c r="CJ388">
        <v>3</v>
      </c>
      <c r="CK388">
        <v>3</v>
      </c>
      <c r="CL388">
        <v>3</v>
      </c>
      <c r="CM388">
        <v>3</v>
      </c>
      <c r="CN388">
        <v>3</v>
      </c>
      <c r="CO388">
        <v>3</v>
      </c>
      <c r="CP388">
        <v>3</v>
      </c>
      <c r="CQ388">
        <v>3</v>
      </c>
      <c r="CR388">
        <v>4</v>
      </c>
      <c r="CS388">
        <v>4</v>
      </c>
      <c r="CT388">
        <v>4</v>
      </c>
      <c r="CU388">
        <v>4</v>
      </c>
      <c r="CV388">
        <v>5</v>
      </c>
      <c r="CW388">
        <v>5</v>
      </c>
      <c r="CX388">
        <v>5</v>
      </c>
      <c r="CY388">
        <v>5</v>
      </c>
      <c r="CZ388">
        <v>5</v>
      </c>
      <c r="DA388">
        <v>5</v>
      </c>
      <c r="DB388">
        <v>4</v>
      </c>
      <c r="DC388">
        <v>4</v>
      </c>
      <c r="DD388">
        <v>4</v>
      </c>
      <c r="DE388">
        <v>4</v>
      </c>
      <c r="DF388">
        <v>4</v>
      </c>
      <c r="DG388">
        <v>4</v>
      </c>
      <c r="DH388">
        <v>4</v>
      </c>
      <c r="DI388">
        <v>4</v>
      </c>
      <c r="DJ388">
        <v>4</v>
      </c>
      <c r="DK388">
        <v>4</v>
      </c>
      <c r="DL388">
        <v>4</v>
      </c>
      <c r="DM388">
        <v>4</v>
      </c>
      <c r="DN388">
        <v>4</v>
      </c>
      <c r="DO388">
        <v>4</v>
      </c>
      <c r="DP388">
        <v>4</v>
      </c>
      <c r="DQ388">
        <v>4</v>
      </c>
      <c r="DR388">
        <v>4</v>
      </c>
      <c r="DS388">
        <v>5</v>
      </c>
      <c r="DT388">
        <v>5</v>
      </c>
      <c r="DU388">
        <v>5</v>
      </c>
      <c r="DV388">
        <v>5</v>
      </c>
      <c r="DW388">
        <v>6</v>
      </c>
      <c r="DX388">
        <v>6</v>
      </c>
      <c r="DY388">
        <v>6</v>
      </c>
      <c r="DZ388">
        <v>6</v>
      </c>
      <c r="EA388">
        <v>6</v>
      </c>
      <c r="EB388">
        <v>6</v>
      </c>
      <c r="EC388">
        <v>6</v>
      </c>
      <c r="ED388">
        <v>6</v>
      </c>
      <c r="EE388">
        <v>6</v>
      </c>
      <c r="EF388">
        <v>6</v>
      </c>
      <c r="EG388">
        <v>6</v>
      </c>
      <c r="EH388">
        <v>7</v>
      </c>
      <c r="EI388">
        <v>7</v>
      </c>
      <c r="EJ388">
        <v>7</v>
      </c>
    </row>
    <row r="389" spans="2:140" x14ac:dyDescent="0.25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1</v>
      </c>
      <c r="BN389">
        <v>4</v>
      </c>
      <c r="BO389">
        <v>4</v>
      </c>
      <c r="BP389">
        <v>4</v>
      </c>
      <c r="BQ389">
        <v>4</v>
      </c>
      <c r="BR389">
        <v>4</v>
      </c>
      <c r="BS389">
        <v>4</v>
      </c>
      <c r="BT389">
        <v>4</v>
      </c>
      <c r="BU389">
        <v>4</v>
      </c>
      <c r="BV389">
        <v>4</v>
      </c>
      <c r="BW389">
        <v>4</v>
      </c>
      <c r="BX389">
        <v>4</v>
      </c>
      <c r="BY389">
        <v>4</v>
      </c>
      <c r="BZ389">
        <v>4</v>
      </c>
      <c r="CA389">
        <v>4</v>
      </c>
      <c r="CB389">
        <v>4</v>
      </c>
      <c r="CC389">
        <v>5</v>
      </c>
      <c r="CD389">
        <v>5</v>
      </c>
      <c r="CE389">
        <v>6</v>
      </c>
      <c r="CF389">
        <v>6</v>
      </c>
      <c r="CG389">
        <v>6</v>
      </c>
      <c r="CH389">
        <v>7</v>
      </c>
      <c r="CI389">
        <v>7</v>
      </c>
      <c r="CJ389">
        <v>7</v>
      </c>
      <c r="CK389">
        <v>7</v>
      </c>
      <c r="CL389">
        <v>7</v>
      </c>
      <c r="CM389">
        <v>7</v>
      </c>
      <c r="CN389">
        <v>7</v>
      </c>
      <c r="CO389">
        <v>7</v>
      </c>
      <c r="CP389">
        <v>7</v>
      </c>
      <c r="CQ389">
        <v>7</v>
      </c>
      <c r="CR389">
        <v>7</v>
      </c>
      <c r="CS389">
        <v>7</v>
      </c>
      <c r="CT389">
        <v>7</v>
      </c>
      <c r="CU389">
        <v>7</v>
      </c>
      <c r="CV389">
        <v>8</v>
      </c>
      <c r="CW389">
        <v>8</v>
      </c>
      <c r="CX389">
        <v>8</v>
      </c>
      <c r="CY389">
        <v>11</v>
      </c>
      <c r="CZ389">
        <v>12</v>
      </c>
      <c r="DA389">
        <v>12</v>
      </c>
      <c r="DB389">
        <v>11</v>
      </c>
      <c r="DC389">
        <v>11</v>
      </c>
      <c r="DD389">
        <v>11</v>
      </c>
      <c r="DE389">
        <v>11</v>
      </c>
      <c r="DF389">
        <v>11</v>
      </c>
      <c r="DG389">
        <v>11</v>
      </c>
      <c r="DH389">
        <v>11</v>
      </c>
      <c r="DI389">
        <v>11</v>
      </c>
      <c r="DJ389">
        <v>11</v>
      </c>
      <c r="DK389">
        <v>11</v>
      </c>
      <c r="DL389">
        <v>11</v>
      </c>
      <c r="DM389">
        <v>12</v>
      </c>
      <c r="DN389">
        <v>12</v>
      </c>
      <c r="DO389">
        <v>13</v>
      </c>
      <c r="DP389">
        <v>15</v>
      </c>
      <c r="DQ389">
        <v>15</v>
      </c>
      <c r="DR389">
        <v>15</v>
      </c>
      <c r="DS389">
        <v>14</v>
      </c>
      <c r="DT389">
        <v>14</v>
      </c>
      <c r="DU389">
        <v>15</v>
      </c>
      <c r="DV389">
        <v>16</v>
      </c>
      <c r="DW389">
        <v>16</v>
      </c>
      <c r="DX389">
        <v>17</v>
      </c>
      <c r="DY389">
        <v>17</v>
      </c>
      <c r="DZ389">
        <v>18</v>
      </c>
      <c r="EA389">
        <v>18</v>
      </c>
      <c r="EB389">
        <v>18</v>
      </c>
      <c r="EC389">
        <v>18</v>
      </c>
      <c r="ED389">
        <v>18</v>
      </c>
      <c r="EE389">
        <v>22</v>
      </c>
      <c r="EF389">
        <v>22</v>
      </c>
      <c r="EG389">
        <v>22</v>
      </c>
      <c r="EH389">
        <v>23</v>
      </c>
      <c r="EI389">
        <v>23</v>
      </c>
      <c r="EJ389">
        <v>26</v>
      </c>
    </row>
    <row r="390" spans="2:140" x14ac:dyDescent="0.25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</row>
    <row r="391" spans="2:140" x14ac:dyDescent="0.25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1</v>
      </c>
      <c r="BY391">
        <v>1</v>
      </c>
      <c r="BZ391">
        <v>1</v>
      </c>
      <c r="CA391">
        <v>1</v>
      </c>
      <c r="CB391">
        <v>1</v>
      </c>
      <c r="CC391">
        <v>1</v>
      </c>
      <c r="CD391">
        <v>1</v>
      </c>
      <c r="CE391">
        <v>2</v>
      </c>
      <c r="CF391">
        <v>2</v>
      </c>
      <c r="CG391">
        <v>2</v>
      </c>
      <c r="CH391">
        <v>2</v>
      </c>
      <c r="CI391">
        <v>2</v>
      </c>
      <c r="CJ391">
        <v>2</v>
      </c>
      <c r="CK391">
        <v>2</v>
      </c>
      <c r="CL391">
        <v>2</v>
      </c>
      <c r="CM391">
        <v>2</v>
      </c>
      <c r="CN391">
        <v>2</v>
      </c>
      <c r="CO391">
        <v>2</v>
      </c>
      <c r="CP391">
        <v>2</v>
      </c>
      <c r="CQ391">
        <v>2</v>
      </c>
      <c r="CR391">
        <v>2</v>
      </c>
      <c r="CS391">
        <v>2</v>
      </c>
      <c r="CT391">
        <v>3</v>
      </c>
      <c r="CU391">
        <v>4</v>
      </c>
      <c r="CV391">
        <v>4</v>
      </c>
      <c r="CW391">
        <v>4</v>
      </c>
      <c r="CX391">
        <v>5</v>
      </c>
      <c r="CY391">
        <v>5</v>
      </c>
      <c r="CZ391">
        <v>5</v>
      </c>
      <c r="DA391">
        <v>5</v>
      </c>
      <c r="DB391">
        <v>6</v>
      </c>
      <c r="DC391">
        <v>6</v>
      </c>
      <c r="DD391">
        <v>6</v>
      </c>
      <c r="DE391">
        <v>6</v>
      </c>
      <c r="DF391">
        <v>6</v>
      </c>
      <c r="DG391">
        <v>6</v>
      </c>
      <c r="DH391">
        <v>6</v>
      </c>
      <c r="DI391">
        <v>6</v>
      </c>
      <c r="DJ391">
        <v>6</v>
      </c>
      <c r="DK391">
        <v>6</v>
      </c>
      <c r="DL391">
        <v>6</v>
      </c>
      <c r="DM391">
        <v>6</v>
      </c>
      <c r="DN391">
        <v>6</v>
      </c>
      <c r="DO391">
        <v>6</v>
      </c>
      <c r="DP391">
        <v>6</v>
      </c>
      <c r="DQ391">
        <v>5</v>
      </c>
      <c r="DR391">
        <v>6</v>
      </c>
      <c r="DS391">
        <v>6</v>
      </c>
      <c r="DT391">
        <v>6</v>
      </c>
      <c r="DU391">
        <v>8</v>
      </c>
      <c r="DV391">
        <v>9</v>
      </c>
      <c r="DW391">
        <v>10</v>
      </c>
      <c r="DX391">
        <v>10</v>
      </c>
      <c r="DY391">
        <v>15</v>
      </c>
      <c r="DZ391">
        <v>17</v>
      </c>
      <c r="EA391">
        <v>21</v>
      </c>
      <c r="EB391">
        <v>24</v>
      </c>
      <c r="EC391">
        <v>24</v>
      </c>
      <c r="ED391">
        <v>24</v>
      </c>
      <c r="EE391">
        <v>24</v>
      </c>
      <c r="EF391">
        <v>25</v>
      </c>
      <c r="EG391">
        <v>29</v>
      </c>
      <c r="EH391">
        <v>29</v>
      </c>
      <c r="EI391">
        <v>30</v>
      </c>
      <c r="EJ391">
        <v>33</v>
      </c>
    </row>
    <row r="392" spans="2:140" x14ac:dyDescent="0.25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1</v>
      </c>
      <c r="BS392">
        <v>1</v>
      </c>
      <c r="BT392">
        <v>1</v>
      </c>
      <c r="BU392">
        <v>1</v>
      </c>
      <c r="BV392">
        <v>1</v>
      </c>
      <c r="BW392">
        <v>2</v>
      </c>
      <c r="BX392">
        <v>2</v>
      </c>
      <c r="BY392">
        <v>2</v>
      </c>
      <c r="BZ392">
        <v>2</v>
      </c>
      <c r="CA392">
        <v>2</v>
      </c>
      <c r="CB392">
        <v>2</v>
      </c>
      <c r="CC392">
        <v>2</v>
      </c>
      <c r="CD392">
        <v>2</v>
      </c>
      <c r="CE392">
        <v>4</v>
      </c>
      <c r="CF392">
        <v>4</v>
      </c>
      <c r="CG392">
        <v>5</v>
      </c>
      <c r="CH392">
        <v>5</v>
      </c>
      <c r="CI392">
        <v>5</v>
      </c>
      <c r="CJ392">
        <v>7</v>
      </c>
      <c r="CK392">
        <v>7</v>
      </c>
      <c r="CL392">
        <v>7</v>
      </c>
      <c r="CM392">
        <v>7</v>
      </c>
      <c r="CN392">
        <v>7</v>
      </c>
      <c r="CO392">
        <v>7</v>
      </c>
      <c r="CP392">
        <v>7</v>
      </c>
      <c r="CQ392">
        <v>7</v>
      </c>
      <c r="CR392">
        <v>7</v>
      </c>
      <c r="CS392">
        <v>7</v>
      </c>
      <c r="CT392">
        <v>7</v>
      </c>
      <c r="CU392">
        <v>8</v>
      </c>
      <c r="CV392">
        <v>9</v>
      </c>
      <c r="CW392">
        <v>9</v>
      </c>
      <c r="CX392">
        <v>9</v>
      </c>
      <c r="CY392">
        <v>9</v>
      </c>
      <c r="CZ392">
        <v>9</v>
      </c>
      <c r="DA392">
        <v>9</v>
      </c>
      <c r="DB392">
        <v>9</v>
      </c>
      <c r="DC392">
        <v>9</v>
      </c>
      <c r="DD392">
        <v>9</v>
      </c>
      <c r="DE392">
        <v>9</v>
      </c>
      <c r="DF392">
        <v>10</v>
      </c>
      <c r="DG392">
        <v>10</v>
      </c>
      <c r="DH392">
        <v>10</v>
      </c>
      <c r="DI392">
        <v>10</v>
      </c>
      <c r="DJ392">
        <v>10</v>
      </c>
      <c r="DK392">
        <v>10</v>
      </c>
      <c r="DL392">
        <v>10</v>
      </c>
      <c r="DM392">
        <v>10</v>
      </c>
      <c r="DN392">
        <v>10</v>
      </c>
      <c r="DO392">
        <v>10</v>
      </c>
      <c r="DP392">
        <v>10</v>
      </c>
      <c r="DQ392">
        <v>10</v>
      </c>
      <c r="DR392">
        <v>11</v>
      </c>
      <c r="DS392">
        <v>11</v>
      </c>
      <c r="DT392">
        <v>11</v>
      </c>
      <c r="DU392">
        <v>12</v>
      </c>
      <c r="DV392">
        <v>12</v>
      </c>
      <c r="DW392">
        <v>12</v>
      </c>
      <c r="DX392">
        <v>13</v>
      </c>
      <c r="DY392">
        <v>13</v>
      </c>
      <c r="DZ392">
        <v>14</v>
      </c>
      <c r="EA392">
        <v>14</v>
      </c>
      <c r="EB392">
        <v>15</v>
      </c>
      <c r="EC392">
        <v>15</v>
      </c>
      <c r="ED392">
        <v>15</v>
      </c>
      <c r="EE392">
        <v>15</v>
      </c>
      <c r="EF392">
        <v>15</v>
      </c>
      <c r="EG392">
        <v>16</v>
      </c>
      <c r="EH392">
        <v>16</v>
      </c>
      <c r="EI392">
        <v>16</v>
      </c>
      <c r="EJ392">
        <v>19</v>
      </c>
    </row>
    <row r="393" spans="2:140" x14ac:dyDescent="0.25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1</v>
      </c>
      <c r="BN393">
        <v>7</v>
      </c>
      <c r="BO393">
        <v>6</v>
      </c>
      <c r="BP393">
        <v>12</v>
      </c>
      <c r="BQ393">
        <v>15</v>
      </c>
      <c r="BR393">
        <v>17</v>
      </c>
      <c r="BS393">
        <v>18</v>
      </c>
      <c r="BT393">
        <v>17</v>
      </c>
      <c r="BU393">
        <v>21</v>
      </c>
      <c r="BV393">
        <v>24</v>
      </c>
      <c r="BW393">
        <v>24</v>
      </c>
      <c r="BX393">
        <v>26</v>
      </c>
      <c r="BY393">
        <v>27</v>
      </c>
      <c r="BZ393">
        <v>27</v>
      </c>
      <c r="CA393">
        <v>27</v>
      </c>
      <c r="CB393">
        <v>27</v>
      </c>
      <c r="CC393">
        <v>27</v>
      </c>
      <c r="CD393">
        <v>27</v>
      </c>
      <c r="CE393">
        <v>27</v>
      </c>
      <c r="CF393">
        <v>27</v>
      </c>
      <c r="CG393">
        <v>27</v>
      </c>
      <c r="CH393">
        <v>27</v>
      </c>
      <c r="CI393">
        <v>26</v>
      </c>
      <c r="CJ393">
        <v>26</v>
      </c>
      <c r="CK393">
        <v>27</v>
      </c>
      <c r="CL393">
        <v>27</v>
      </c>
      <c r="CM393">
        <v>27</v>
      </c>
      <c r="CN393">
        <v>27</v>
      </c>
      <c r="CO393">
        <v>27</v>
      </c>
      <c r="CP393">
        <v>27</v>
      </c>
      <c r="CQ393">
        <v>27</v>
      </c>
      <c r="CR393">
        <v>27</v>
      </c>
      <c r="CS393">
        <v>27</v>
      </c>
      <c r="CT393">
        <v>28</v>
      </c>
      <c r="CU393">
        <v>29</v>
      </c>
      <c r="CV393">
        <v>28</v>
      </c>
      <c r="CW393">
        <v>27</v>
      </c>
      <c r="CX393">
        <v>27</v>
      </c>
      <c r="CY393">
        <v>27</v>
      </c>
      <c r="CZ393">
        <v>30</v>
      </c>
      <c r="DA393">
        <v>30</v>
      </c>
      <c r="DB393">
        <v>31</v>
      </c>
      <c r="DC393">
        <v>31</v>
      </c>
      <c r="DD393">
        <v>32</v>
      </c>
      <c r="DE393">
        <v>32</v>
      </c>
      <c r="DF393">
        <v>32</v>
      </c>
      <c r="DG393">
        <v>32</v>
      </c>
      <c r="DH393">
        <v>32</v>
      </c>
      <c r="DI393">
        <v>32</v>
      </c>
      <c r="DJ393">
        <v>33</v>
      </c>
      <c r="DK393">
        <v>33</v>
      </c>
      <c r="DL393">
        <v>34</v>
      </c>
      <c r="DM393">
        <v>35</v>
      </c>
      <c r="DN393">
        <v>35</v>
      </c>
      <c r="DO393">
        <v>35</v>
      </c>
      <c r="DP393">
        <v>35</v>
      </c>
      <c r="DQ393">
        <v>35</v>
      </c>
      <c r="DR393">
        <v>35</v>
      </c>
      <c r="DS393">
        <v>35</v>
      </c>
      <c r="DT393">
        <v>35</v>
      </c>
      <c r="DU393">
        <v>35</v>
      </c>
      <c r="DV393">
        <v>36</v>
      </c>
      <c r="DW393">
        <v>36</v>
      </c>
      <c r="DX393">
        <v>36</v>
      </c>
      <c r="DY393">
        <v>36</v>
      </c>
      <c r="DZ393">
        <v>37</v>
      </c>
      <c r="EA393">
        <v>37</v>
      </c>
      <c r="EB393">
        <v>38</v>
      </c>
      <c r="EC393">
        <v>39</v>
      </c>
      <c r="ED393">
        <v>39</v>
      </c>
      <c r="EE393">
        <v>39</v>
      </c>
      <c r="EF393">
        <v>39</v>
      </c>
      <c r="EG393">
        <v>39</v>
      </c>
      <c r="EH393">
        <v>41</v>
      </c>
      <c r="EI393">
        <v>40</v>
      </c>
      <c r="EJ393">
        <v>40</v>
      </c>
    </row>
    <row r="394" spans="2:140" x14ac:dyDescent="0.25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1</v>
      </c>
      <c r="CD394">
        <v>1</v>
      </c>
      <c r="CE394">
        <v>1</v>
      </c>
      <c r="CF394">
        <v>1</v>
      </c>
      <c r="CG394">
        <v>1</v>
      </c>
      <c r="CH394">
        <v>1</v>
      </c>
      <c r="CI394">
        <v>1</v>
      </c>
      <c r="CJ394">
        <v>1</v>
      </c>
      <c r="CK394">
        <v>1</v>
      </c>
      <c r="CL394">
        <v>1</v>
      </c>
      <c r="CM394">
        <v>1</v>
      </c>
      <c r="CN394">
        <v>1</v>
      </c>
      <c r="CO394">
        <v>1</v>
      </c>
      <c r="CP394">
        <v>1</v>
      </c>
      <c r="CQ394">
        <v>1</v>
      </c>
      <c r="CR394">
        <v>1</v>
      </c>
      <c r="CS394">
        <v>1</v>
      </c>
      <c r="CT394">
        <v>1</v>
      </c>
      <c r="CU394">
        <v>2</v>
      </c>
      <c r="CV394">
        <v>2</v>
      </c>
      <c r="CW394">
        <v>2</v>
      </c>
      <c r="CX394">
        <v>3</v>
      </c>
      <c r="CY394">
        <v>3</v>
      </c>
      <c r="CZ394">
        <v>3</v>
      </c>
      <c r="DA394">
        <v>3</v>
      </c>
      <c r="DB394">
        <v>3</v>
      </c>
      <c r="DC394">
        <v>3</v>
      </c>
      <c r="DD394">
        <v>3</v>
      </c>
      <c r="DE394">
        <v>3</v>
      </c>
      <c r="DF394">
        <v>3</v>
      </c>
      <c r="DG394">
        <v>3</v>
      </c>
      <c r="DH394">
        <v>3</v>
      </c>
      <c r="DI394">
        <v>3</v>
      </c>
      <c r="DJ394">
        <v>3</v>
      </c>
      <c r="DK394">
        <v>4</v>
      </c>
      <c r="DL394">
        <v>3</v>
      </c>
      <c r="DM394">
        <v>3</v>
      </c>
      <c r="DN394">
        <v>3</v>
      </c>
      <c r="DO394">
        <v>3</v>
      </c>
      <c r="DP394">
        <v>3</v>
      </c>
      <c r="DQ394">
        <v>3</v>
      </c>
      <c r="DR394">
        <v>4</v>
      </c>
      <c r="DS394">
        <v>4</v>
      </c>
      <c r="DT394">
        <v>4</v>
      </c>
      <c r="DU394">
        <v>4</v>
      </c>
      <c r="DV394">
        <v>4</v>
      </c>
      <c r="DW394">
        <v>4</v>
      </c>
      <c r="DX394">
        <v>4</v>
      </c>
      <c r="DY394">
        <v>4</v>
      </c>
      <c r="DZ394">
        <v>4</v>
      </c>
      <c r="EA394">
        <v>4</v>
      </c>
      <c r="EB394">
        <v>4</v>
      </c>
      <c r="EC394">
        <v>4</v>
      </c>
      <c r="ED394">
        <v>4</v>
      </c>
      <c r="EE394">
        <v>4</v>
      </c>
      <c r="EF394">
        <v>4</v>
      </c>
      <c r="EG394">
        <v>5</v>
      </c>
      <c r="EH394">
        <v>5</v>
      </c>
      <c r="EI394">
        <v>5</v>
      </c>
      <c r="EJ394">
        <v>5</v>
      </c>
    </row>
    <row r="395" spans="2:140" x14ac:dyDescent="0.25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3</v>
      </c>
      <c r="BN395">
        <v>27</v>
      </c>
      <c r="BO395">
        <v>32</v>
      </c>
      <c r="BP395">
        <v>40</v>
      </c>
      <c r="BQ395">
        <v>47</v>
      </c>
      <c r="BR395">
        <v>49</v>
      </c>
      <c r="BS395">
        <v>50</v>
      </c>
      <c r="BT395">
        <v>50</v>
      </c>
      <c r="BU395">
        <v>56</v>
      </c>
      <c r="BV395">
        <v>61</v>
      </c>
      <c r="BW395">
        <v>62</v>
      </c>
      <c r="BX395">
        <v>63</v>
      </c>
      <c r="BY395">
        <v>64</v>
      </c>
      <c r="BZ395">
        <v>65</v>
      </c>
      <c r="CA395">
        <v>64</v>
      </c>
      <c r="CB395">
        <v>65</v>
      </c>
      <c r="CC395">
        <v>66</v>
      </c>
      <c r="CD395">
        <v>67</v>
      </c>
      <c r="CE395">
        <v>69</v>
      </c>
      <c r="CF395">
        <v>69</v>
      </c>
      <c r="CG395">
        <v>69</v>
      </c>
      <c r="CH395">
        <v>70</v>
      </c>
      <c r="CI395">
        <v>70</v>
      </c>
      <c r="CJ395">
        <v>70</v>
      </c>
      <c r="CK395">
        <v>70</v>
      </c>
      <c r="CL395">
        <v>70</v>
      </c>
      <c r="CM395">
        <v>70</v>
      </c>
      <c r="CN395">
        <v>70</v>
      </c>
      <c r="CO395">
        <v>70</v>
      </c>
      <c r="CP395">
        <v>71</v>
      </c>
      <c r="CQ395">
        <v>71</v>
      </c>
      <c r="CR395">
        <v>71</v>
      </c>
      <c r="CS395">
        <v>71</v>
      </c>
      <c r="CT395">
        <v>72</v>
      </c>
      <c r="CU395">
        <v>72</v>
      </c>
      <c r="CV395">
        <v>72</v>
      </c>
      <c r="CW395">
        <v>72</v>
      </c>
      <c r="CX395">
        <v>72</v>
      </c>
      <c r="CY395">
        <v>73</v>
      </c>
      <c r="CZ395">
        <v>73</v>
      </c>
      <c r="DA395">
        <v>73</v>
      </c>
      <c r="DB395">
        <v>73</v>
      </c>
      <c r="DC395">
        <v>73</v>
      </c>
      <c r="DD395">
        <v>73</v>
      </c>
      <c r="DE395">
        <v>72</v>
      </c>
      <c r="DF395">
        <v>72</v>
      </c>
      <c r="DG395">
        <v>72</v>
      </c>
      <c r="DH395">
        <v>72</v>
      </c>
      <c r="DI395">
        <v>72</v>
      </c>
      <c r="DJ395">
        <v>72</v>
      </c>
      <c r="DK395">
        <v>72</v>
      </c>
      <c r="DL395">
        <v>72</v>
      </c>
      <c r="DM395">
        <v>72</v>
      </c>
      <c r="DN395">
        <v>72</v>
      </c>
      <c r="DO395">
        <v>72</v>
      </c>
      <c r="DP395">
        <v>72</v>
      </c>
      <c r="DQ395">
        <v>72</v>
      </c>
      <c r="DR395">
        <v>72</v>
      </c>
      <c r="DS395">
        <v>72</v>
      </c>
      <c r="DT395">
        <v>73</v>
      </c>
      <c r="DU395">
        <v>73</v>
      </c>
      <c r="DV395">
        <v>73</v>
      </c>
      <c r="DW395">
        <v>73</v>
      </c>
      <c r="DX395">
        <v>73</v>
      </c>
      <c r="DY395">
        <v>73</v>
      </c>
      <c r="DZ395">
        <v>73</v>
      </c>
      <c r="EA395">
        <v>73</v>
      </c>
      <c r="EB395">
        <v>73</v>
      </c>
      <c r="EC395">
        <v>73</v>
      </c>
      <c r="ED395">
        <v>73</v>
      </c>
      <c r="EE395">
        <v>73</v>
      </c>
      <c r="EF395">
        <v>74</v>
      </c>
      <c r="EG395">
        <v>74</v>
      </c>
      <c r="EH395">
        <v>76</v>
      </c>
      <c r="EI395">
        <v>76</v>
      </c>
      <c r="EJ395">
        <v>74</v>
      </c>
    </row>
    <row r="396" spans="2:140" x14ac:dyDescent="0.25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3</v>
      </c>
      <c r="BO396">
        <v>3</v>
      </c>
      <c r="BP396">
        <v>3</v>
      </c>
      <c r="BQ396">
        <v>3</v>
      </c>
      <c r="BR396">
        <v>3</v>
      </c>
      <c r="BS396">
        <v>5</v>
      </c>
      <c r="BT396">
        <v>5</v>
      </c>
      <c r="BU396">
        <v>5</v>
      </c>
      <c r="BV396">
        <v>5</v>
      </c>
      <c r="BW396">
        <v>5</v>
      </c>
      <c r="BX396">
        <v>5</v>
      </c>
      <c r="BY396">
        <v>5</v>
      </c>
      <c r="BZ396">
        <v>5</v>
      </c>
      <c r="CA396">
        <v>5</v>
      </c>
      <c r="CB396">
        <v>7</v>
      </c>
      <c r="CC396">
        <v>7</v>
      </c>
      <c r="CD396">
        <v>7</v>
      </c>
      <c r="CE396">
        <v>8</v>
      </c>
      <c r="CF396">
        <v>8</v>
      </c>
      <c r="CG396">
        <v>8</v>
      </c>
      <c r="CH396">
        <v>8</v>
      </c>
      <c r="CI396">
        <v>8</v>
      </c>
      <c r="CJ396">
        <v>8</v>
      </c>
      <c r="CK396">
        <v>8</v>
      </c>
      <c r="CL396">
        <v>8</v>
      </c>
      <c r="CM396">
        <v>8</v>
      </c>
      <c r="CN396">
        <v>8</v>
      </c>
      <c r="CO396">
        <v>8</v>
      </c>
      <c r="CP396">
        <v>8</v>
      </c>
      <c r="CQ396">
        <v>8</v>
      </c>
      <c r="CR396">
        <v>8</v>
      </c>
      <c r="CS396">
        <v>8</v>
      </c>
      <c r="CT396">
        <v>8</v>
      </c>
      <c r="CU396">
        <v>9</v>
      </c>
      <c r="CV396">
        <v>10</v>
      </c>
      <c r="CW396">
        <v>10</v>
      </c>
      <c r="CX396">
        <v>10</v>
      </c>
      <c r="CY396">
        <v>10</v>
      </c>
      <c r="CZ396">
        <v>11</v>
      </c>
      <c r="DA396">
        <v>11</v>
      </c>
      <c r="DB396">
        <v>11</v>
      </c>
      <c r="DC396">
        <v>11</v>
      </c>
      <c r="DD396">
        <v>11</v>
      </c>
      <c r="DE396">
        <v>11</v>
      </c>
      <c r="DF396">
        <v>11</v>
      </c>
      <c r="DG396">
        <v>12</v>
      </c>
      <c r="DH396">
        <v>13</v>
      </c>
      <c r="DI396">
        <v>13</v>
      </c>
      <c r="DJ396">
        <v>13</v>
      </c>
      <c r="DK396">
        <v>13</v>
      </c>
      <c r="DL396">
        <v>13</v>
      </c>
      <c r="DM396">
        <v>15</v>
      </c>
      <c r="DN396">
        <v>15</v>
      </c>
      <c r="DO396">
        <v>16</v>
      </c>
      <c r="DP396">
        <v>16</v>
      </c>
      <c r="DQ396">
        <v>16</v>
      </c>
      <c r="DR396">
        <v>16</v>
      </c>
      <c r="DS396">
        <v>17</v>
      </c>
      <c r="DT396">
        <v>17</v>
      </c>
      <c r="DU396">
        <v>17</v>
      </c>
      <c r="DV396">
        <v>18</v>
      </c>
      <c r="DW396">
        <v>18</v>
      </c>
      <c r="DX396">
        <v>18</v>
      </c>
      <c r="DY396">
        <v>18</v>
      </c>
      <c r="DZ396">
        <v>18</v>
      </c>
      <c r="EA396">
        <v>18</v>
      </c>
      <c r="EB396">
        <v>18</v>
      </c>
      <c r="EC396">
        <v>19</v>
      </c>
      <c r="ED396">
        <v>19</v>
      </c>
      <c r="EE396">
        <v>19</v>
      </c>
      <c r="EF396">
        <v>19</v>
      </c>
      <c r="EG396">
        <v>19</v>
      </c>
      <c r="EH396">
        <v>19</v>
      </c>
      <c r="EI396">
        <v>19</v>
      </c>
      <c r="EJ396">
        <v>19</v>
      </c>
    </row>
    <row r="397" spans="2:140" x14ac:dyDescent="0.25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1</v>
      </c>
      <c r="BO397">
        <v>1</v>
      </c>
      <c r="BP397">
        <v>1</v>
      </c>
      <c r="BQ397">
        <v>1</v>
      </c>
      <c r="BR397">
        <v>1</v>
      </c>
      <c r="BS397">
        <v>1</v>
      </c>
      <c r="BT397">
        <v>1</v>
      </c>
      <c r="BU397">
        <v>1</v>
      </c>
      <c r="BV397">
        <v>1</v>
      </c>
      <c r="BW397">
        <v>1</v>
      </c>
      <c r="BX397">
        <v>1</v>
      </c>
      <c r="BY397">
        <v>1</v>
      </c>
      <c r="BZ397">
        <v>1</v>
      </c>
      <c r="CA397">
        <v>1</v>
      </c>
      <c r="CB397">
        <v>1</v>
      </c>
      <c r="CC397">
        <v>1</v>
      </c>
      <c r="CD397">
        <v>1</v>
      </c>
      <c r="CE397">
        <v>3</v>
      </c>
      <c r="CF397">
        <v>3</v>
      </c>
      <c r="CG397">
        <v>3</v>
      </c>
      <c r="CH397">
        <v>3</v>
      </c>
      <c r="CI397">
        <v>3</v>
      </c>
      <c r="CJ397">
        <v>3</v>
      </c>
      <c r="CK397">
        <v>4</v>
      </c>
      <c r="CL397">
        <v>4</v>
      </c>
      <c r="CM397">
        <v>4</v>
      </c>
      <c r="CN397">
        <v>4</v>
      </c>
      <c r="CO397">
        <v>5</v>
      </c>
      <c r="CP397">
        <v>5</v>
      </c>
      <c r="CQ397">
        <v>5</v>
      </c>
      <c r="CR397">
        <v>5</v>
      </c>
      <c r="CS397">
        <v>5</v>
      </c>
      <c r="CT397">
        <v>6</v>
      </c>
      <c r="CU397">
        <v>6</v>
      </c>
      <c r="CV397">
        <v>6</v>
      </c>
      <c r="CW397">
        <v>9</v>
      </c>
      <c r="CX397">
        <v>12</v>
      </c>
      <c r="CY397">
        <v>12</v>
      </c>
      <c r="CZ397">
        <v>13</v>
      </c>
      <c r="DA397">
        <v>13</v>
      </c>
      <c r="DB397">
        <v>13</v>
      </c>
      <c r="DC397">
        <v>13</v>
      </c>
      <c r="DD397">
        <v>13</v>
      </c>
      <c r="DE397">
        <v>13</v>
      </c>
      <c r="DF397">
        <v>15</v>
      </c>
      <c r="DG397">
        <v>15</v>
      </c>
      <c r="DH397">
        <v>15</v>
      </c>
      <c r="DI397">
        <v>15</v>
      </c>
      <c r="DJ397">
        <v>15</v>
      </c>
      <c r="DK397">
        <v>15</v>
      </c>
      <c r="DL397">
        <v>15</v>
      </c>
      <c r="DM397">
        <v>15</v>
      </c>
      <c r="DN397">
        <v>15</v>
      </c>
      <c r="DO397">
        <v>15</v>
      </c>
      <c r="DP397">
        <v>15</v>
      </c>
      <c r="DQ397">
        <v>15</v>
      </c>
      <c r="DR397">
        <v>16</v>
      </c>
      <c r="DS397">
        <v>18</v>
      </c>
      <c r="DT397">
        <v>20</v>
      </c>
      <c r="DU397">
        <v>20</v>
      </c>
      <c r="DV397">
        <v>20</v>
      </c>
      <c r="DW397">
        <v>20</v>
      </c>
      <c r="DX397">
        <v>20</v>
      </c>
      <c r="DY397">
        <v>20</v>
      </c>
      <c r="DZ397">
        <v>20</v>
      </c>
      <c r="EA397">
        <v>20</v>
      </c>
      <c r="EB397">
        <v>20</v>
      </c>
      <c r="EC397">
        <v>21</v>
      </c>
      <c r="ED397">
        <v>25</v>
      </c>
      <c r="EE397">
        <v>23</v>
      </c>
      <c r="EF397">
        <v>23</v>
      </c>
      <c r="EG397">
        <v>22</v>
      </c>
      <c r="EH397">
        <v>22</v>
      </c>
      <c r="EI397">
        <v>23</v>
      </c>
      <c r="EJ397">
        <v>23</v>
      </c>
    </row>
    <row r="398" spans="2:140" x14ac:dyDescent="0.25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1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4</v>
      </c>
      <c r="CF398">
        <v>4</v>
      </c>
      <c r="CG398">
        <v>4</v>
      </c>
      <c r="CH398">
        <v>4</v>
      </c>
      <c r="CI398">
        <v>4</v>
      </c>
      <c r="CJ398">
        <v>4</v>
      </c>
      <c r="CK398">
        <v>5</v>
      </c>
      <c r="CL398">
        <v>5</v>
      </c>
      <c r="CM398">
        <v>5</v>
      </c>
      <c r="CN398">
        <v>5</v>
      </c>
      <c r="CO398">
        <v>5</v>
      </c>
      <c r="CP398">
        <v>5</v>
      </c>
      <c r="CQ398">
        <v>5</v>
      </c>
      <c r="CR398">
        <v>5</v>
      </c>
      <c r="CS398">
        <v>8</v>
      </c>
      <c r="CT398">
        <v>10</v>
      </c>
      <c r="CU398">
        <v>10</v>
      </c>
      <c r="CV398">
        <v>11</v>
      </c>
      <c r="CW398">
        <v>12</v>
      </c>
      <c r="CX398">
        <v>12</v>
      </c>
      <c r="CY398">
        <v>13</v>
      </c>
      <c r="CZ398">
        <v>13</v>
      </c>
      <c r="DA398">
        <v>13</v>
      </c>
      <c r="DB398">
        <v>13</v>
      </c>
      <c r="DC398">
        <v>13</v>
      </c>
      <c r="DD398">
        <v>13</v>
      </c>
      <c r="DE398">
        <v>13</v>
      </c>
      <c r="DF398">
        <v>13</v>
      </c>
      <c r="DG398">
        <v>13</v>
      </c>
      <c r="DH398">
        <v>13</v>
      </c>
      <c r="DI398">
        <v>13</v>
      </c>
      <c r="DJ398">
        <v>13</v>
      </c>
      <c r="DK398">
        <v>13</v>
      </c>
      <c r="DL398">
        <v>13</v>
      </c>
      <c r="DM398">
        <v>14</v>
      </c>
      <c r="DN398">
        <v>14</v>
      </c>
      <c r="DO398">
        <v>14</v>
      </c>
      <c r="DP398">
        <v>14</v>
      </c>
      <c r="DQ398">
        <v>14</v>
      </c>
      <c r="DR398">
        <v>14</v>
      </c>
      <c r="DS398">
        <v>14</v>
      </c>
      <c r="DT398">
        <v>14</v>
      </c>
      <c r="DU398">
        <v>14</v>
      </c>
      <c r="DV398">
        <v>14</v>
      </c>
      <c r="DW398">
        <v>14</v>
      </c>
      <c r="DX398">
        <v>14</v>
      </c>
      <c r="DY398">
        <v>14</v>
      </c>
      <c r="DZ398">
        <v>14</v>
      </c>
      <c r="EA398">
        <v>14</v>
      </c>
      <c r="EB398">
        <v>14</v>
      </c>
      <c r="EC398">
        <v>14</v>
      </c>
      <c r="ED398">
        <v>14</v>
      </c>
      <c r="EE398">
        <v>14</v>
      </c>
      <c r="EF398">
        <v>14</v>
      </c>
      <c r="EG398">
        <v>14</v>
      </c>
      <c r="EH398">
        <v>14</v>
      </c>
      <c r="EI398">
        <v>15</v>
      </c>
      <c r="EJ398">
        <v>15</v>
      </c>
    </row>
    <row r="399" spans="2:140" x14ac:dyDescent="0.25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4</v>
      </c>
      <c r="BO399">
        <v>4</v>
      </c>
      <c r="BP399">
        <v>4</v>
      </c>
      <c r="BQ399">
        <v>4</v>
      </c>
      <c r="BR399">
        <v>4</v>
      </c>
      <c r="BS399">
        <v>4</v>
      </c>
      <c r="BT399">
        <v>6</v>
      </c>
      <c r="BU399">
        <v>6</v>
      </c>
      <c r="BV399">
        <v>8</v>
      </c>
      <c r="BW399">
        <v>11</v>
      </c>
      <c r="BX399">
        <v>12</v>
      </c>
      <c r="BY399">
        <v>14</v>
      </c>
      <c r="BZ399">
        <v>16</v>
      </c>
      <c r="CA399">
        <v>18</v>
      </c>
      <c r="CB399">
        <v>20</v>
      </c>
      <c r="CC399">
        <v>22</v>
      </c>
      <c r="CD399">
        <v>23</v>
      </c>
      <c r="CE399">
        <v>28</v>
      </c>
      <c r="CF399">
        <v>29</v>
      </c>
      <c r="CG399">
        <v>31</v>
      </c>
      <c r="CH399">
        <v>31</v>
      </c>
      <c r="CI399">
        <v>36</v>
      </c>
      <c r="CJ399">
        <v>36</v>
      </c>
      <c r="CK399">
        <v>38</v>
      </c>
      <c r="CL399">
        <v>40</v>
      </c>
      <c r="CM399">
        <v>40</v>
      </c>
      <c r="CN399">
        <v>42</v>
      </c>
      <c r="CO399">
        <v>43</v>
      </c>
      <c r="CP399">
        <v>44</v>
      </c>
      <c r="CQ399">
        <v>45</v>
      </c>
      <c r="CR399">
        <v>48</v>
      </c>
      <c r="CS399">
        <v>55</v>
      </c>
      <c r="CT399">
        <v>58</v>
      </c>
      <c r="CU399">
        <v>62</v>
      </c>
      <c r="CV399">
        <v>62</v>
      </c>
      <c r="CW399">
        <v>68</v>
      </c>
      <c r="CX399">
        <v>70</v>
      </c>
      <c r="CY399">
        <v>73</v>
      </c>
      <c r="CZ399">
        <v>74</v>
      </c>
      <c r="DA399">
        <v>80</v>
      </c>
      <c r="DB399">
        <v>81</v>
      </c>
      <c r="DC399">
        <v>81</v>
      </c>
      <c r="DD399">
        <v>84</v>
      </c>
      <c r="DE399">
        <v>85</v>
      </c>
      <c r="DF399">
        <v>88</v>
      </c>
      <c r="DG399">
        <v>92</v>
      </c>
      <c r="DH399">
        <v>92</v>
      </c>
      <c r="DI399">
        <v>92</v>
      </c>
      <c r="DJ399">
        <v>97</v>
      </c>
      <c r="DK399">
        <v>98</v>
      </c>
      <c r="DL399">
        <v>103</v>
      </c>
      <c r="DM399">
        <v>113</v>
      </c>
      <c r="DN399">
        <v>127</v>
      </c>
      <c r="DO399">
        <v>130</v>
      </c>
      <c r="DP399">
        <v>137</v>
      </c>
      <c r="DQ399">
        <v>140</v>
      </c>
      <c r="DR399">
        <v>141</v>
      </c>
      <c r="DS399">
        <v>147</v>
      </c>
      <c r="DT399">
        <v>153</v>
      </c>
      <c r="DU399">
        <v>170</v>
      </c>
      <c r="DV399">
        <v>174</v>
      </c>
      <c r="DW399">
        <v>181</v>
      </c>
      <c r="DX399">
        <v>185</v>
      </c>
      <c r="DY399">
        <v>188</v>
      </c>
      <c r="DZ399">
        <v>190</v>
      </c>
      <c r="EA399">
        <v>191</v>
      </c>
      <c r="EB399">
        <v>203</v>
      </c>
      <c r="EC399">
        <v>206</v>
      </c>
      <c r="ED399">
        <v>212</v>
      </c>
      <c r="EE399">
        <v>220</v>
      </c>
      <c r="EF399">
        <v>228</v>
      </c>
      <c r="EG399">
        <v>249</v>
      </c>
      <c r="EH399">
        <v>257</v>
      </c>
      <c r="EI399">
        <v>266</v>
      </c>
      <c r="EJ399">
        <v>279</v>
      </c>
    </row>
    <row r="400" spans="2:140" x14ac:dyDescent="0.25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1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1</v>
      </c>
      <c r="CA400">
        <v>1</v>
      </c>
      <c r="CB400">
        <v>1</v>
      </c>
      <c r="CC400">
        <v>1</v>
      </c>
      <c r="CD400">
        <v>1</v>
      </c>
      <c r="CE400">
        <v>3</v>
      </c>
      <c r="CF400">
        <v>3</v>
      </c>
      <c r="CG400">
        <v>3</v>
      </c>
      <c r="CH400">
        <v>3</v>
      </c>
      <c r="CI400">
        <v>4</v>
      </c>
      <c r="CJ400">
        <v>4</v>
      </c>
      <c r="CK400">
        <v>4</v>
      </c>
      <c r="CL400">
        <v>4</v>
      </c>
      <c r="CM400">
        <v>4</v>
      </c>
      <c r="CN400">
        <v>4</v>
      </c>
      <c r="CO400">
        <v>4</v>
      </c>
      <c r="CP400">
        <v>4</v>
      </c>
      <c r="CQ400">
        <v>4</v>
      </c>
      <c r="CR400">
        <v>4</v>
      </c>
      <c r="CS400">
        <v>4</v>
      </c>
      <c r="CT400">
        <v>4</v>
      </c>
      <c r="CU400">
        <v>4</v>
      </c>
      <c r="CV400">
        <v>4</v>
      </c>
      <c r="CW400">
        <v>4</v>
      </c>
      <c r="CX400">
        <v>4</v>
      </c>
      <c r="CY400">
        <v>4</v>
      </c>
      <c r="CZ400">
        <v>4</v>
      </c>
      <c r="DA400">
        <v>4</v>
      </c>
      <c r="DB400">
        <v>5</v>
      </c>
      <c r="DC400">
        <v>5</v>
      </c>
      <c r="DD400">
        <v>5</v>
      </c>
      <c r="DE400">
        <v>4</v>
      </c>
      <c r="DF400">
        <v>4</v>
      </c>
      <c r="DG400">
        <v>5</v>
      </c>
      <c r="DH400">
        <v>5</v>
      </c>
      <c r="DI400">
        <v>5</v>
      </c>
      <c r="DJ400">
        <v>5</v>
      </c>
      <c r="DK400">
        <v>5</v>
      </c>
      <c r="DL400">
        <v>8</v>
      </c>
      <c r="DM400">
        <v>8</v>
      </c>
      <c r="DN400">
        <v>8</v>
      </c>
      <c r="DO400">
        <v>9</v>
      </c>
      <c r="DP400">
        <v>11</v>
      </c>
      <c r="DQ400">
        <v>11</v>
      </c>
      <c r="DR400">
        <v>11</v>
      </c>
      <c r="DS400">
        <v>12</v>
      </c>
      <c r="DT400">
        <v>12</v>
      </c>
      <c r="DU400">
        <v>12</v>
      </c>
      <c r="DV400">
        <v>12</v>
      </c>
      <c r="DW400">
        <v>13</v>
      </c>
      <c r="DX400">
        <v>13</v>
      </c>
      <c r="DY400">
        <v>14</v>
      </c>
      <c r="DZ400">
        <v>17</v>
      </c>
      <c r="EA400">
        <v>17</v>
      </c>
      <c r="EB400">
        <v>17</v>
      </c>
      <c r="EC400">
        <v>18</v>
      </c>
      <c r="ED400">
        <v>24</v>
      </c>
      <c r="EE400">
        <v>29</v>
      </c>
      <c r="EF400">
        <v>30</v>
      </c>
      <c r="EG400">
        <v>31</v>
      </c>
      <c r="EH400">
        <v>34</v>
      </c>
      <c r="EI400">
        <v>35</v>
      </c>
      <c r="EJ400">
        <v>35</v>
      </c>
    </row>
    <row r="401" spans="2:140" x14ac:dyDescent="0.25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1</v>
      </c>
      <c r="BN401">
        <v>1</v>
      </c>
      <c r="BO401">
        <v>1</v>
      </c>
      <c r="BP401">
        <v>6</v>
      </c>
      <c r="BQ401">
        <v>7</v>
      </c>
      <c r="BR401">
        <v>9</v>
      </c>
      <c r="BS401">
        <v>14</v>
      </c>
      <c r="BT401">
        <v>17</v>
      </c>
      <c r="BU401">
        <v>17</v>
      </c>
      <c r="BV401">
        <v>17</v>
      </c>
      <c r="BW401">
        <v>29</v>
      </c>
      <c r="BX401">
        <v>32</v>
      </c>
      <c r="BY401">
        <v>37</v>
      </c>
      <c r="BZ401">
        <v>43</v>
      </c>
      <c r="CA401">
        <v>50</v>
      </c>
      <c r="CB401">
        <v>53</v>
      </c>
      <c r="CC401">
        <v>58</v>
      </c>
      <c r="CD401">
        <v>61</v>
      </c>
      <c r="CE401">
        <v>74</v>
      </c>
      <c r="CF401">
        <v>86</v>
      </c>
      <c r="CG401">
        <v>89</v>
      </c>
      <c r="CH401">
        <v>93</v>
      </c>
      <c r="CI401">
        <v>103</v>
      </c>
      <c r="CJ401">
        <v>116</v>
      </c>
      <c r="CK401">
        <v>121</v>
      </c>
      <c r="CL401">
        <v>122</v>
      </c>
      <c r="CM401">
        <v>127</v>
      </c>
      <c r="CN401">
        <v>133</v>
      </c>
      <c r="CO401">
        <v>139</v>
      </c>
      <c r="CP401">
        <v>142</v>
      </c>
      <c r="CQ401">
        <v>145</v>
      </c>
      <c r="CR401">
        <v>147</v>
      </c>
      <c r="CS401">
        <v>156</v>
      </c>
      <c r="CT401">
        <v>167</v>
      </c>
      <c r="CU401">
        <v>169</v>
      </c>
      <c r="CV401">
        <v>171</v>
      </c>
      <c r="CW401">
        <v>174</v>
      </c>
      <c r="CX401">
        <v>177</v>
      </c>
      <c r="CY401">
        <v>180</v>
      </c>
      <c r="CZ401">
        <v>187</v>
      </c>
      <c r="DA401">
        <v>188</v>
      </c>
      <c r="DB401">
        <v>193</v>
      </c>
      <c r="DC401">
        <v>197</v>
      </c>
      <c r="DD401">
        <v>196</v>
      </c>
      <c r="DE401">
        <v>197</v>
      </c>
      <c r="DF401">
        <v>202</v>
      </c>
      <c r="DG401">
        <v>203</v>
      </c>
      <c r="DH401">
        <v>205</v>
      </c>
      <c r="DI401">
        <v>205</v>
      </c>
      <c r="DJ401">
        <v>210</v>
      </c>
      <c r="DK401">
        <v>210</v>
      </c>
      <c r="DL401">
        <v>212</v>
      </c>
      <c r="DM401">
        <v>216</v>
      </c>
      <c r="DN401">
        <v>219</v>
      </c>
      <c r="DO401">
        <v>229</v>
      </c>
      <c r="DP401">
        <v>230</v>
      </c>
      <c r="DQ401">
        <v>234</v>
      </c>
      <c r="DR401">
        <v>237</v>
      </c>
      <c r="DS401">
        <v>241</v>
      </c>
      <c r="DT401">
        <v>250</v>
      </c>
      <c r="DU401">
        <v>267</v>
      </c>
      <c r="DV401">
        <v>276</v>
      </c>
      <c r="DW401">
        <v>280</v>
      </c>
      <c r="DX401">
        <v>285</v>
      </c>
      <c r="DY401">
        <v>293</v>
      </c>
      <c r="DZ401">
        <v>297</v>
      </c>
      <c r="EA401">
        <v>301</v>
      </c>
      <c r="EB401">
        <v>318</v>
      </c>
      <c r="EC401">
        <v>341</v>
      </c>
      <c r="ED401">
        <v>367</v>
      </c>
      <c r="EE401">
        <v>380</v>
      </c>
      <c r="EF401">
        <v>386</v>
      </c>
      <c r="EG401">
        <v>395</v>
      </c>
      <c r="EH401">
        <v>413</v>
      </c>
      <c r="EI401">
        <v>426</v>
      </c>
      <c r="EJ401">
        <v>436</v>
      </c>
    </row>
    <row r="402" spans="2:140" x14ac:dyDescent="0.25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1</v>
      </c>
      <c r="BP402">
        <v>1</v>
      </c>
      <c r="BQ402">
        <v>1</v>
      </c>
      <c r="BR402">
        <v>1</v>
      </c>
      <c r="BS402">
        <v>1</v>
      </c>
      <c r="BT402">
        <v>1</v>
      </c>
      <c r="BU402">
        <v>1</v>
      </c>
      <c r="BV402">
        <v>1</v>
      </c>
      <c r="BW402">
        <v>1</v>
      </c>
      <c r="BX402">
        <v>1</v>
      </c>
      <c r="BY402">
        <v>1</v>
      </c>
      <c r="BZ402">
        <v>5</v>
      </c>
      <c r="CA402">
        <v>5</v>
      </c>
      <c r="CB402">
        <v>5</v>
      </c>
      <c r="CC402">
        <v>5</v>
      </c>
      <c r="CD402">
        <v>5</v>
      </c>
      <c r="CE402">
        <v>6</v>
      </c>
      <c r="CF402">
        <v>6</v>
      </c>
      <c r="CG402">
        <v>6</v>
      </c>
      <c r="CH402">
        <v>6</v>
      </c>
      <c r="CI402">
        <v>7</v>
      </c>
      <c r="CJ402">
        <v>7</v>
      </c>
      <c r="CK402">
        <v>7</v>
      </c>
      <c r="CL402">
        <v>7</v>
      </c>
      <c r="CM402">
        <v>8</v>
      </c>
      <c r="CN402">
        <v>8</v>
      </c>
      <c r="CO402">
        <v>8</v>
      </c>
      <c r="CP402">
        <v>8</v>
      </c>
      <c r="CQ402">
        <v>8</v>
      </c>
      <c r="CR402">
        <v>9</v>
      </c>
      <c r="CS402">
        <v>11</v>
      </c>
      <c r="CT402">
        <v>11</v>
      </c>
      <c r="CU402">
        <v>11</v>
      </c>
      <c r="CV402">
        <v>16</v>
      </c>
      <c r="CW402">
        <v>16</v>
      </c>
      <c r="CX402">
        <v>16</v>
      </c>
      <c r="CY402">
        <v>16</v>
      </c>
      <c r="CZ402">
        <v>17</v>
      </c>
      <c r="DA402">
        <v>21</v>
      </c>
      <c r="DB402">
        <v>21</v>
      </c>
      <c r="DC402">
        <v>24</v>
      </c>
      <c r="DD402">
        <v>25</v>
      </c>
      <c r="DE402">
        <v>25</v>
      </c>
      <c r="DF402">
        <v>27</v>
      </c>
      <c r="DG402">
        <v>27</v>
      </c>
      <c r="DH402">
        <v>27</v>
      </c>
      <c r="DI402">
        <v>27</v>
      </c>
      <c r="DJ402">
        <v>29</v>
      </c>
      <c r="DK402">
        <v>29</v>
      </c>
      <c r="DL402">
        <v>31</v>
      </c>
      <c r="DM402">
        <v>34</v>
      </c>
      <c r="DN402">
        <v>35</v>
      </c>
      <c r="DO402">
        <v>35</v>
      </c>
      <c r="DP402">
        <v>35</v>
      </c>
      <c r="DQ402">
        <v>35</v>
      </c>
      <c r="DR402">
        <v>36</v>
      </c>
      <c r="DS402">
        <v>39</v>
      </c>
      <c r="DT402">
        <v>40</v>
      </c>
      <c r="DU402">
        <v>41</v>
      </c>
      <c r="DV402">
        <v>42</v>
      </c>
      <c r="DW402">
        <v>42</v>
      </c>
      <c r="DX402">
        <v>42</v>
      </c>
      <c r="DY402">
        <v>42</v>
      </c>
      <c r="DZ402">
        <v>46</v>
      </c>
      <c r="EA402">
        <v>46</v>
      </c>
      <c r="EB402">
        <v>48</v>
      </c>
      <c r="EC402">
        <v>50</v>
      </c>
      <c r="ED402">
        <v>51</v>
      </c>
      <c r="EE402">
        <v>52</v>
      </c>
      <c r="EF402">
        <v>52</v>
      </c>
      <c r="EG402">
        <v>56</v>
      </c>
      <c r="EH402">
        <v>56</v>
      </c>
      <c r="EI402">
        <v>60</v>
      </c>
      <c r="EJ402">
        <v>60</v>
      </c>
    </row>
    <row r="403" spans="2:140" x14ac:dyDescent="0.25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1</v>
      </c>
      <c r="CC403">
        <v>1</v>
      </c>
      <c r="CD403">
        <v>1</v>
      </c>
      <c r="CE403">
        <v>1</v>
      </c>
      <c r="CF403">
        <v>1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1</v>
      </c>
      <c r="DB403">
        <v>1</v>
      </c>
      <c r="DC403">
        <v>1</v>
      </c>
      <c r="DD403">
        <v>1</v>
      </c>
      <c r="DE403">
        <v>1</v>
      </c>
      <c r="DF403">
        <v>1</v>
      </c>
      <c r="DG403">
        <v>1</v>
      </c>
      <c r="DH403">
        <v>1</v>
      </c>
      <c r="DI403">
        <v>1</v>
      </c>
      <c r="DJ403">
        <v>1</v>
      </c>
      <c r="DK403">
        <v>1</v>
      </c>
      <c r="DL403">
        <v>1</v>
      </c>
      <c r="DM403">
        <v>1</v>
      </c>
      <c r="DN403">
        <v>1</v>
      </c>
      <c r="DO403">
        <v>1</v>
      </c>
      <c r="DP403">
        <v>1</v>
      </c>
      <c r="DQ403">
        <v>1</v>
      </c>
      <c r="DR403">
        <v>1</v>
      </c>
      <c r="DS403">
        <v>1</v>
      </c>
      <c r="DT403">
        <v>1</v>
      </c>
      <c r="DU403">
        <v>1</v>
      </c>
      <c r="DV403">
        <v>1</v>
      </c>
      <c r="DW403">
        <v>1</v>
      </c>
      <c r="DX403">
        <v>1</v>
      </c>
      <c r="DY403">
        <v>1</v>
      </c>
      <c r="DZ403">
        <v>1</v>
      </c>
      <c r="EA403">
        <v>1</v>
      </c>
      <c r="EB403">
        <v>1</v>
      </c>
      <c r="EC403">
        <v>1</v>
      </c>
      <c r="ED403">
        <v>1</v>
      </c>
      <c r="EE403">
        <v>1</v>
      </c>
      <c r="EF403">
        <v>1</v>
      </c>
      <c r="EG403">
        <v>3</v>
      </c>
      <c r="EH403">
        <v>3</v>
      </c>
      <c r="EI403">
        <v>3</v>
      </c>
      <c r="EJ403">
        <v>3</v>
      </c>
    </row>
    <row r="404" spans="2:140" x14ac:dyDescent="0.25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2</v>
      </c>
      <c r="BO404">
        <v>2</v>
      </c>
      <c r="BP404">
        <v>2</v>
      </c>
      <c r="BQ404">
        <v>2</v>
      </c>
      <c r="BR404">
        <v>2</v>
      </c>
      <c r="BS404">
        <v>2</v>
      </c>
      <c r="BT404">
        <v>2</v>
      </c>
      <c r="BU404">
        <v>2</v>
      </c>
      <c r="BV404">
        <v>2</v>
      </c>
      <c r="BW404">
        <v>2</v>
      </c>
      <c r="BX404">
        <v>2</v>
      </c>
      <c r="BY404">
        <v>2</v>
      </c>
      <c r="BZ404">
        <v>2</v>
      </c>
      <c r="CA404">
        <v>5</v>
      </c>
      <c r="CB404">
        <v>5</v>
      </c>
      <c r="CC404">
        <v>5</v>
      </c>
      <c r="CD404">
        <v>5</v>
      </c>
      <c r="CE404">
        <v>5</v>
      </c>
      <c r="CF404">
        <v>6</v>
      </c>
      <c r="CG404">
        <v>6</v>
      </c>
      <c r="CH404">
        <v>6</v>
      </c>
      <c r="CI404">
        <v>6</v>
      </c>
      <c r="CJ404">
        <v>6</v>
      </c>
      <c r="CK404">
        <v>6</v>
      </c>
      <c r="CL404">
        <v>6</v>
      </c>
      <c r="CM404">
        <v>6</v>
      </c>
      <c r="CN404">
        <v>6</v>
      </c>
      <c r="CO404">
        <v>7</v>
      </c>
      <c r="CP404">
        <v>7</v>
      </c>
      <c r="CQ404">
        <v>7</v>
      </c>
      <c r="CR404">
        <v>9</v>
      </c>
      <c r="CS404">
        <v>14</v>
      </c>
      <c r="CT404">
        <v>16</v>
      </c>
      <c r="CU404">
        <v>16</v>
      </c>
      <c r="CV404">
        <v>16</v>
      </c>
      <c r="CW404">
        <v>16</v>
      </c>
      <c r="CX404">
        <v>16</v>
      </c>
      <c r="CY404">
        <v>16</v>
      </c>
      <c r="CZ404">
        <v>16</v>
      </c>
      <c r="DA404">
        <v>16</v>
      </c>
      <c r="DB404">
        <v>16</v>
      </c>
      <c r="DC404">
        <v>16</v>
      </c>
      <c r="DD404">
        <v>16</v>
      </c>
      <c r="DE404">
        <v>16</v>
      </c>
      <c r="DF404">
        <v>17</v>
      </c>
      <c r="DG404">
        <v>17</v>
      </c>
      <c r="DH404">
        <v>16</v>
      </c>
      <c r="DI404">
        <v>16</v>
      </c>
      <c r="DJ404">
        <v>16</v>
      </c>
      <c r="DK404">
        <v>17</v>
      </c>
      <c r="DL404">
        <v>17</v>
      </c>
      <c r="DM404">
        <v>17</v>
      </c>
      <c r="DN404">
        <v>18</v>
      </c>
      <c r="DO404">
        <v>18</v>
      </c>
      <c r="DP404">
        <v>18</v>
      </c>
      <c r="DQ404">
        <v>18</v>
      </c>
      <c r="DR404">
        <v>18</v>
      </c>
      <c r="DS404">
        <v>18</v>
      </c>
      <c r="DT404">
        <v>18</v>
      </c>
      <c r="DU404">
        <v>18</v>
      </c>
      <c r="DV404">
        <v>18</v>
      </c>
      <c r="DW404">
        <v>19</v>
      </c>
      <c r="DX404">
        <v>19</v>
      </c>
      <c r="DY404">
        <v>19</v>
      </c>
      <c r="DZ404">
        <v>19</v>
      </c>
      <c r="EA404">
        <v>19</v>
      </c>
      <c r="EB404">
        <v>19</v>
      </c>
      <c r="EC404">
        <v>19</v>
      </c>
      <c r="ED404">
        <v>19</v>
      </c>
      <c r="EE404">
        <v>19</v>
      </c>
      <c r="EF404">
        <v>19</v>
      </c>
      <c r="EG404">
        <v>19</v>
      </c>
      <c r="EH404">
        <v>19</v>
      </c>
      <c r="EI404">
        <v>19</v>
      </c>
      <c r="EJ404">
        <v>19</v>
      </c>
    </row>
    <row r="405" spans="2:140" x14ac:dyDescent="0.25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1</v>
      </c>
      <c r="BR405">
        <v>1</v>
      </c>
      <c r="BS405">
        <v>1</v>
      </c>
      <c r="BT405">
        <v>1</v>
      </c>
      <c r="BU405">
        <v>1</v>
      </c>
      <c r="BV405">
        <v>1</v>
      </c>
      <c r="BW405">
        <v>1</v>
      </c>
      <c r="BX405">
        <v>1</v>
      </c>
      <c r="BY405">
        <v>1</v>
      </c>
      <c r="BZ405">
        <v>1</v>
      </c>
      <c r="CA405">
        <v>1</v>
      </c>
      <c r="CB405">
        <v>5</v>
      </c>
      <c r="CC405">
        <v>5</v>
      </c>
      <c r="CD405">
        <v>5</v>
      </c>
      <c r="CE405">
        <v>5</v>
      </c>
      <c r="CF405">
        <v>5</v>
      </c>
      <c r="CG405">
        <v>6</v>
      </c>
      <c r="CH405">
        <v>6</v>
      </c>
      <c r="CI405">
        <v>6</v>
      </c>
      <c r="CJ405">
        <v>6</v>
      </c>
      <c r="CK405">
        <v>6</v>
      </c>
      <c r="CL405">
        <v>6</v>
      </c>
      <c r="CM405">
        <v>6</v>
      </c>
      <c r="CN405">
        <v>6</v>
      </c>
      <c r="CO405">
        <v>6</v>
      </c>
      <c r="CP405">
        <v>6</v>
      </c>
      <c r="CQ405">
        <v>6</v>
      </c>
      <c r="CR405">
        <v>7</v>
      </c>
      <c r="CS405">
        <v>10</v>
      </c>
      <c r="CT405">
        <v>13</v>
      </c>
      <c r="CU405">
        <v>13</v>
      </c>
      <c r="CV405">
        <v>13</v>
      </c>
      <c r="CW405">
        <v>13</v>
      </c>
      <c r="CX405">
        <v>13</v>
      </c>
      <c r="CY405">
        <v>14</v>
      </c>
      <c r="CZ405">
        <v>16</v>
      </c>
      <c r="DA405">
        <v>16</v>
      </c>
      <c r="DB405">
        <v>15</v>
      </c>
      <c r="DC405">
        <v>16</v>
      </c>
      <c r="DD405">
        <v>16</v>
      </c>
      <c r="DE405">
        <v>16</v>
      </c>
      <c r="DF405">
        <v>19</v>
      </c>
      <c r="DG405">
        <v>19</v>
      </c>
      <c r="DH405">
        <v>19</v>
      </c>
      <c r="DI405">
        <v>19</v>
      </c>
      <c r="DJ405">
        <v>19</v>
      </c>
      <c r="DK405">
        <v>19</v>
      </c>
      <c r="DL405">
        <v>19</v>
      </c>
      <c r="DM405">
        <v>19</v>
      </c>
      <c r="DN405">
        <v>19</v>
      </c>
      <c r="DO405">
        <v>19</v>
      </c>
      <c r="DP405">
        <v>19</v>
      </c>
      <c r="DQ405">
        <v>19</v>
      </c>
      <c r="DR405">
        <v>19</v>
      </c>
      <c r="DS405">
        <v>19</v>
      </c>
      <c r="DT405">
        <v>19</v>
      </c>
      <c r="DU405">
        <v>19</v>
      </c>
      <c r="DV405">
        <v>19</v>
      </c>
      <c r="DW405">
        <v>19</v>
      </c>
      <c r="DX405">
        <v>19</v>
      </c>
      <c r="DY405">
        <v>19</v>
      </c>
      <c r="DZ405">
        <v>19</v>
      </c>
      <c r="EA405">
        <v>19</v>
      </c>
      <c r="EB405">
        <v>19</v>
      </c>
      <c r="EC405">
        <v>19</v>
      </c>
      <c r="ED405">
        <v>19</v>
      </c>
      <c r="EE405">
        <v>20</v>
      </c>
      <c r="EF405">
        <v>20</v>
      </c>
      <c r="EG405">
        <v>20</v>
      </c>
      <c r="EH405">
        <v>20</v>
      </c>
      <c r="EI405">
        <v>20</v>
      </c>
      <c r="EJ405">
        <v>21</v>
      </c>
    </row>
    <row r="406" spans="2:140" x14ac:dyDescent="0.25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2</v>
      </c>
      <c r="BN406">
        <v>10</v>
      </c>
      <c r="BO406">
        <v>14</v>
      </c>
      <c r="BP406">
        <v>23</v>
      </c>
      <c r="BQ406">
        <v>24</v>
      </c>
      <c r="BR406">
        <v>27</v>
      </c>
      <c r="BS406">
        <v>29</v>
      </c>
      <c r="BT406">
        <v>30</v>
      </c>
      <c r="BU406">
        <v>30</v>
      </c>
      <c r="BV406">
        <v>36</v>
      </c>
      <c r="BW406">
        <v>36</v>
      </c>
      <c r="BX406">
        <v>37</v>
      </c>
      <c r="BY406">
        <v>40</v>
      </c>
      <c r="BZ406">
        <v>40</v>
      </c>
      <c r="CA406">
        <v>46</v>
      </c>
      <c r="CB406">
        <v>47</v>
      </c>
      <c r="CC406">
        <v>52</v>
      </c>
      <c r="CD406">
        <v>55</v>
      </c>
      <c r="CE406">
        <v>55</v>
      </c>
      <c r="CF406">
        <v>56</v>
      </c>
      <c r="CG406">
        <v>57</v>
      </c>
      <c r="CH406">
        <v>59</v>
      </c>
      <c r="CI406">
        <v>57</v>
      </c>
      <c r="CJ406">
        <v>58</v>
      </c>
      <c r="CK406">
        <v>58</v>
      </c>
      <c r="CL406">
        <v>59</v>
      </c>
      <c r="CM406">
        <v>59</v>
      </c>
      <c r="CN406">
        <v>60</v>
      </c>
      <c r="CO406">
        <v>62</v>
      </c>
      <c r="CP406">
        <v>62</v>
      </c>
      <c r="CQ406">
        <v>62</v>
      </c>
      <c r="CR406">
        <v>64</v>
      </c>
      <c r="CS406">
        <v>67</v>
      </c>
      <c r="CT406">
        <v>67</v>
      </c>
      <c r="CU406">
        <v>70</v>
      </c>
      <c r="CV406">
        <v>73</v>
      </c>
      <c r="CW406">
        <v>75</v>
      </c>
      <c r="CX406">
        <v>75</v>
      </c>
      <c r="CY406">
        <v>76</v>
      </c>
      <c r="CZ406">
        <v>76</v>
      </c>
      <c r="DA406">
        <v>76</v>
      </c>
      <c r="DB406">
        <v>76</v>
      </c>
      <c r="DC406">
        <v>77</v>
      </c>
      <c r="DD406">
        <v>77</v>
      </c>
      <c r="DE406">
        <v>77</v>
      </c>
      <c r="DF406">
        <v>78</v>
      </c>
      <c r="DG406">
        <v>81</v>
      </c>
      <c r="DH406">
        <v>81</v>
      </c>
      <c r="DI406">
        <v>81</v>
      </c>
      <c r="DJ406">
        <v>82</v>
      </c>
      <c r="DK406">
        <v>82</v>
      </c>
      <c r="DL406">
        <v>82</v>
      </c>
      <c r="DM406">
        <v>83</v>
      </c>
      <c r="DN406">
        <v>83</v>
      </c>
      <c r="DO406">
        <v>88</v>
      </c>
      <c r="DP406">
        <v>91</v>
      </c>
      <c r="DQ406">
        <v>93</v>
      </c>
      <c r="DR406">
        <v>94</v>
      </c>
      <c r="DS406">
        <v>95</v>
      </c>
      <c r="DT406">
        <v>95</v>
      </c>
      <c r="DU406">
        <v>98</v>
      </c>
      <c r="DV406">
        <v>98</v>
      </c>
      <c r="DW406">
        <v>100</v>
      </c>
      <c r="DX406">
        <v>100</v>
      </c>
      <c r="DY406">
        <v>100</v>
      </c>
      <c r="DZ406">
        <v>100</v>
      </c>
      <c r="EA406">
        <v>100</v>
      </c>
      <c r="EB406">
        <v>101</v>
      </c>
      <c r="EC406">
        <v>102</v>
      </c>
      <c r="ED406">
        <v>102</v>
      </c>
      <c r="EE406">
        <v>102</v>
      </c>
      <c r="EF406">
        <v>102</v>
      </c>
      <c r="EG406">
        <v>103</v>
      </c>
      <c r="EH406">
        <v>106</v>
      </c>
      <c r="EI406">
        <v>108</v>
      </c>
      <c r="EJ406">
        <v>108</v>
      </c>
    </row>
    <row r="407" spans="2:140" x14ac:dyDescent="0.25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1</v>
      </c>
      <c r="CD407">
        <v>1</v>
      </c>
      <c r="CE407">
        <v>1</v>
      </c>
      <c r="CF407">
        <v>1</v>
      </c>
      <c r="CG407">
        <v>1</v>
      </c>
      <c r="CH407">
        <v>1</v>
      </c>
      <c r="CI407">
        <v>1</v>
      </c>
      <c r="CJ407">
        <v>2</v>
      </c>
      <c r="CK407">
        <v>1</v>
      </c>
      <c r="CL407">
        <v>1</v>
      </c>
      <c r="CM407">
        <v>1</v>
      </c>
      <c r="CN407">
        <v>1</v>
      </c>
      <c r="CO407">
        <v>1</v>
      </c>
      <c r="CP407">
        <v>1</v>
      </c>
      <c r="CQ407">
        <v>1</v>
      </c>
      <c r="CR407">
        <v>1</v>
      </c>
      <c r="CS407">
        <v>1</v>
      </c>
      <c r="CT407">
        <v>1</v>
      </c>
      <c r="CU407">
        <v>1</v>
      </c>
      <c r="CV407">
        <v>1</v>
      </c>
      <c r="CW407">
        <v>2</v>
      </c>
      <c r="CX407">
        <v>2</v>
      </c>
      <c r="CY407">
        <v>2</v>
      </c>
      <c r="CZ407">
        <v>2</v>
      </c>
      <c r="DA407">
        <v>2</v>
      </c>
      <c r="DB407">
        <v>2</v>
      </c>
      <c r="DC407">
        <v>2</v>
      </c>
      <c r="DD407">
        <v>2</v>
      </c>
      <c r="DE407">
        <v>2</v>
      </c>
      <c r="DF407">
        <v>2</v>
      </c>
      <c r="DG407">
        <v>2</v>
      </c>
      <c r="DH407">
        <v>2</v>
      </c>
      <c r="DI407">
        <v>2</v>
      </c>
      <c r="DJ407">
        <v>2</v>
      </c>
      <c r="DK407">
        <v>2</v>
      </c>
      <c r="DL407">
        <v>2</v>
      </c>
      <c r="DM407">
        <v>2</v>
      </c>
      <c r="DN407">
        <v>2</v>
      </c>
      <c r="DO407">
        <v>2</v>
      </c>
      <c r="DP407">
        <v>2</v>
      </c>
      <c r="DQ407">
        <v>2</v>
      </c>
      <c r="DR407">
        <v>2</v>
      </c>
      <c r="DS407">
        <v>2</v>
      </c>
      <c r="DT407">
        <v>2</v>
      </c>
      <c r="DU407">
        <v>2</v>
      </c>
      <c r="DV407">
        <v>2</v>
      </c>
      <c r="DW407">
        <v>4</v>
      </c>
      <c r="DX407">
        <v>4</v>
      </c>
      <c r="DY407">
        <v>4</v>
      </c>
      <c r="DZ407">
        <v>4</v>
      </c>
      <c r="EA407">
        <v>4</v>
      </c>
      <c r="EB407">
        <v>4</v>
      </c>
      <c r="EC407">
        <v>4</v>
      </c>
      <c r="ED407">
        <v>4</v>
      </c>
      <c r="EE407">
        <v>4</v>
      </c>
      <c r="EF407">
        <v>4</v>
      </c>
      <c r="EG407">
        <v>4</v>
      </c>
      <c r="EH407">
        <v>4</v>
      </c>
      <c r="EI407">
        <v>4</v>
      </c>
      <c r="EJ407">
        <v>5</v>
      </c>
    </row>
    <row r="408" spans="2:140" x14ac:dyDescent="0.25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1</v>
      </c>
      <c r="CT408">
        <v>1</v>
      </c>
      <c r="CU408">
        <v>1</v>
      </c>
      <c r="CV408">
        <v>1</v>
      </c>
      <c r="CW408">
        <v>1</v>
      </c>
      <c r="CX408">
        <v>1</v>
      </c>
      <c r="CY408">
        <v>1</v>
      </c>
      <c r="CZ408">
        <v>1</v>
      </c>
      <c r="DA408">
        <v>1</v>
      </c>
      <c r="DB408">
        <v>1</v>
      </c>
      <c r="DC408">
        <v>1</v>
      </c>
      <c r="DD408">
        <v>1</v>
      </c>
      <c r="DE408">
        <v>3</v>
      </c>
      <c r="DF408">
        <v>3</v>
      </c>
      <c r="DG408">
        <v>3</v>
      </c>
      <c r="DH408">
        <v>3</v>
      </c>
      <c r="DI408">
        <v>3</v>
      </c>
      <c r="DJ408">
        <v>3</v>
      </c>
      <c r="DK408">
        <v>3</v>
      </c>
      <c r="DL408">
        <v>3</v>
      </c>
      <c r="DM408">
        <v>3</v>
      </c>
      <c r="DN408">
        <v>3</v>
      </c>
      <c r="DO408">
        <v>3</v>
      </c>
      <c r="DP408">
        <v>3</v>
      </c>
      <c r="DQ408">
        <v>4</v>
      </c>
      <c r="DR408">
        <v>4</v>
      </c>
      <c r="DS408">
        <v>4</v>
      </c>
      <c r="DT408">
        <v>4</v>
      </c>
      <c r="DU408">
        <v>4</v>
      </c>
      <c r="DV408">
        <v>6</v>
      </c>
      <c r="DW408">
        <v>6</v>
      </c>
      <c r="DX408">
        <v>6</v>
      </c>
      <c r="DY408">
        <v>6</v>
      </c>
      <c r="DZ408">
        <v>6</v>
      </c>
      <c r="EA408">
        <v>6</v>
      </c>
      <c r="EB408">
        <v>7</v>
      </c>
      <c r="EC408">
        <v>7</v>
      </c>
      <c r="ED408">
        <v>7</v>
      </c>
      <c r="EE408">
        <v>7</v>
      </c>
      <c r="EF408">
        <v>7</v>
      </c>
      <c r="EG408">
        <v>7</v>
      </c>
      <c r="EH408">
        <v>7</v>
      </c>
      <c r="EI408">
        <v>7</v>
      </c>
      <c r="EJ408">
        <v>7</v>
      </c>
    </row>
    <row r="409" spans="2:140" x14ac:dyDescent="0.25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3</v>
      </c>
      <c r="BN409">
        <v>9</v>
      </c>
      <c r="BO409">
        <v>10</v>
      </c>
      <c r="BP409">
        <v>16</v>
      </c>
      <c r="BQ409">
        <v>18</v>
      </c>
      <c r="BR409">
        <v>20</v>
      </c>
      <c r="BS409">
        <v>20</v>
      </c>
      <c r="BT409">
        <v>25</v>
      </c>
      <c r="BU409">
        <v>26</v>
      </c>
      <c r="BV409">
        <v>31</v>
      </c>
      <c r="BW409">
        <v>32</v>
      </c>
      <c r="BX409">
        <v>37</v>
      </c>
      <c r="BY409">
        <v>37</v>
      </c>
      <c r="BZ409">
        <v>40</v>
      </c>
      <c r="CA409">
        <v>41</v>
      </c>
      <c r="CB409">
        <v>41</v>
      </c>
      <c r="CC409">
        <v>46</v>
      </c>
      <c r="CD409">
        <v>51</v>
      </c>
      <c r="CE409">
        <v>61</v>
      </c>
      <c r="CF409">
        <v>66</v>
      </c>
      <c r="CG409">
        <v>72</v>
      </c>
      <c r="CH409">
        <v>81</v>
      </c>
      <c r="CI409">
        <v>101</v>
      </c>
      <c r="CJ409">
        <v>102</v>
      </c>
      <c r="CK409">
        <v>103</v>
      </c>
      <c r="CL409">
        <v>105</v>
      </c>
      <c r="CM409">
        <v>107</v>
      </c>
      <c r="CN409">
        <v>106</v>
      </c>
      <c r="CO409">
        <v>107</v>
      </c>
      <c r="CP409">
        <v>108</v>
      </c>
      <c r="CQ409">
        <v>109</v>
      </c>
      <c r="CR409">
        <v>109</v>
      </c>
      <c r="CS409">
        <v>109</v>
      </c>
      <c r="CT409">
        <v>110</v>
      </c>
      <c r="CU409">
        <v>111</v>
      </c>
      <c r="CV409">
        <v>111</v>
      </c>
      <c r="CW409">
        <v>114</v>
      </c>
      <c r="CX409">
        <v>115</v>
      </c>
      <c r="CY409">
        <v>115</v>
      </c>
      <c r="CZ409">
        <v>116</v>
      </c>
      <c r="DA409">
        <v>117</v>
      </c>
      <c r="DB409">
        <v>117</v>
      </c>
      <c r="DC409">
        <v>118</v>
      </c>
      <c r="DD409">
        <v>117</v>
      </c>
      <c r="DE409">
        <v>117</v>
      </c>
      <c r="DF409">
        <v>117</v>
      </c>
      <c r="DG409">
        <v>118</v>
      </c>
      <c r="DH409">
        <v>118</v>
      </c>
      <c r="DI409">
        <v>118</v>
      </c>
      <c r="DJ409">
        <v>119</v>
      </c>
      <c r="DK409">
        <v>119</v>
      </c>
      <c r="DL409">
        <v>120</v>
      </c>
      <c r="DM409">
        <v>121</v>
      </c>
      <c r="DN409">
        <v>126</v>
      </c>
      <c r="DO409">
        <v>127</v>
      </c>
      <c r="DP409">
        <v>129</v>
      </c>
      <c r="DQ409">
        <v>129</v>
      </c>
      <c r="DR409">
        <v>130</v>
      </c>
      <c r="DS409">
        <v>130</v>
      </c>
      <c r="DT409">
        <v>130</v>
      </c>
      <c r="DU409">
        <v>131</v>
      </c>
      <c r="DV409">
        <v>132</v>
      </c>
      <c r="DW409">
        <v>133</v>
      </c>
      <c r="DX409">
        <v>133</v>
      </c>
      <c r="DY409">
        <v>134</v>
      </c>
      <c r="DZ409">
        <v>134</v>
      </c>
      <c r="EA409">
        <v>135</v>
      </c>
      <c r="EB409">
        <v>136</v>
      </c>
      <c r="EC409">
        <v>136</v>
      </c>
      <c r="ED409">
        <v>136</v>
      </c>
      <c r="EE409">
        <v>136</v>
      </c>
      <c r="EF409">
        <v>136</v>
      </c>
      <c r="EG409">
        <v>136</v>
      </c>
      <c r="EH409">
        <v>138</v>
      </c>
      <c r="EI409">
        <v>138</v>
      </c>
      <c r="EJ409">
        <v>138</v>
      </c>
    </row>
    <row r="410" spans="2:140" x14ac:dyDescent="0.25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1</v>
      </c>
      <c r="BN410">
        <v>3</v>
      </c>
      <c r="BO410">
        <v>3</v>
      </c>
      <c r="BP410">
        <v>3</v>
      </c>
      <c r="BQ410">
        <v>3</v>
      </c>
      <c r="BR410">
        <v>3</v>
      </c>
      <c r="BS410">
        <v>3</v>
      </c>
      <c r="BT410">
        <v>3</v>
      </c>
      <c r="BU410">
        <v>3</v>
      </c>
      <c r="BV410">
        <v>3</v>
      </c>
      <c r="BW410">
        <v>3</v>
      </c>
      <c r="BX410">
        <v>3</v>
      </c>
      <c r="BY410">
        <v>3</v>
      </c>
      <c r="BZ410">
        <v>3</v>
      </c>
      <c r="CA410">
        <v>3</v>
      </c>
      <c r="CB410">
        <v>3</v>
      </c>
      <c r="CC410">
        <v>3</v>
      </c>
      <c r="CD410">
        <v>5</v>
      </c>
      <c r="CE410">
        <v>7</v>
      </c>
      <c r="CF410">
        <v>7</v>
      </c>
      <c r="CG410">
        <v>9</v>
      </c>
      <c r="CH410">
        <v>10</v>
      </c>
      <c r="CI410">
        <v>10</v>
      </c>
      <c r="CJ410">
        <v>10</v>
      </c>
      <c r="CK410">
        <v>11</v>
      </c>
      <c r="CL410">
        <v>11</v>
      </c>
      <c r="CM410">
        <v>11</v>
      </c>
      <c r="CN410">
        <v>11</v>
      </c>
      <c r="CO410">
        <v>11</v>
      </c>
      <c r="CP410">
        <v>11</v>
      </c>
      <c r="CQ410">
        <v>11</v>
      </c>
      <c r="CR410">
        <v>11</v>
      </c>
      <c r="CS410">
        <v>11</v>
      </c>
      <c r="CT410">
        <v>11</v>
      </c>
      <c r="CU410">
        <v>11</v>
      </c>
      <c r="CV410">
        <v>11</v>
      </c>
      <c r="CW410">
        <v>12</v>
      </c>
      <c r="CX410">
        <v>12</v>
      </c>
      <c r="CY410">
        <v>13</v>
      </c>
      <c r="CZ410">
        <v>14</v>
      </c>
      <c r="DA410">
        <v>14</v>
      </c>
      <c r="DB410">
        <v>14</v>
      </c>
      <c r="DC410">
        <v>14</v>
      </c>
      <c r="DD410">
        <v>14</v>
      </c>
      <c r="DE410">
        <v>14</v>
      </c>
      <c r="DF410">
        <v>14</v>
      </c>
      <c r="DG410">
        <v>14</v>
      </c>
      <c r="DH410">
        <v>15</v>
      </c>
      <c r="DI410">
        <v>15</v>
      </c>
      <c r="DJ410">
        <v>15</v>
      </c>
      <c r="DK410">
        <v>15</v>
      </c>
      <c r="DL410">
        <v>15</v>
      </c>
      <c r="DM410">
        <v>16</v>
      </c>
      <c r="DN410">
        <v>16</v>
      </c>
      <c r="DO410">
        <v>16</v>
      </c>
      <c r="DP410">
        <v>16</v>
      </c>
      <c r="DQ410">
        <v>16</v>
      </c>
      <c r="DR410">
        <v>16</v>
      </c>
      <c r="DS410">
        <v>16</v>
      </c>
      <c r="DT410">
        <v>16</v>
      </c>
      <c r="DU410">
        <v>16</v>
      </c>
      <c r="DV410">
        <v>16</v>
      </c>
      <c r="DW410">
        <v>16</v>
      </c>
      <c r="DX410">
        <v>16</v>
      </c>
      <c r="DY410">
        <v>16</v>
      </c>
      <c r="DZ410">
        <v>16</v>
      </c>
      <c r="EA410">
        <v>17</v>
      </c>
      <c r="EB410">
        <v>18</v>
      </c>
      <c r="EC410">
        <v>18</v>
      </c>
      <c r="ED410">
        <v>18</v>
      </c>
      <c r="EE410">
        <v>18</v>
      </c>
      <c r="EF410">
        <v>18</v>
      </c>
      <c r="EG410">
        <v>18</v>
      </c>
      <c r="EH410">
        <v>18</v>
      </c>
      <c r="EI410">
        <v>18</v>
      </c>
      <c r="EJ410">
        <v>18</v>
      </c>
    </row>
    <row r="411" spans="2:140" x14ac:dyDescent="0.25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1</v>
      </c>
      <c r="BN411">
        <v>1</v>
      </c>
      <c r="BO411">
        <v>1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1</v>
      </c>
      <c r="BY411">
        <v>1</v>
      </c>
      <c r="BZ411">
        <v>1</v>
      </c>
      <c r="CA411">
        <v>1</v>
      </c>
      <c r="CB411">
        <v>1</v>
      </c>
      <c r="CC411">
        <v>1</v>
      </c>
      <c r="CD411">
        <v>6</v>
      </c>
      <c r="CE411">
        <v>6</v>
      </c>
      <c r="CF411">
        <v>6</v>
      </c>
      <c r="CG411">
        <v>6</v>
      </c>
      <c r="CH411">
        <v>6</v>
      </c>
      <c r="CI411">
        <v>6</v>
      </c>
      <c r="CJ411">
        <v>6</v>
      </c>
      <c r="CK411">
        <v>6</v>
      </c>
      <c r="CL411">
        <v>6</v>
      </c>
      <c r="CM411">
        <v>6</v>
      </c>
      <c r="CN411">
        <v>9</v>
      </c>
      <c r="CO411">
        <v>8</v>
      </c>
      <c r="CP411">
        <v>8</v>
      </c>
      <c r="CQ411">
        <v>9</v>
      </c>
      <c r="CR411">
        <v>10</v>
      </c>
      <c r="CS411">
        <v>13</v>
      </c>
      <c r="CT411">
        <v>14</v>
      </c>
      <c r="CU411">
        <v>14</v>
      </c>
      <c r="CV411">
        <v>16</v>
      </c>
      <c r="CW411">
        <v>16</v>
      </c>
      <c r="CX411">
        <v>16</v>
      </c>
      <c r="CY411">
        <v>16</v>
      </c>
      <c r="CZ411">
        <v>16</v>
      </c>
      <c r="DA411">
        <v>16</v>
      </c>
      <c r="DB411">
        <v>16</v>
      </c>
      <c r="DC411">
        <v>19</v>
      </c>
      <c r="DD411">
        <v>19</v>
      </c>
      <c r="DE411">
        <v>21</v>
      </c>
      <c r="DF411">
        <v>21</v>
      </c>
      <c r="DG411">
        <v>22</v>
      </c>
      <c r="DH411">
        <v>22</v>
      </c>
      <c r="DI411">
        <v>22</v>
      </c>
      <c r="DJ411">
        <v>23</v>
      </c>
      <c r="DK411">
        <v>23</v>
      </c>
      <c r="DL411">
        <v>24</v>
      </c>
      <c r="DM411">
        <v>24</v>
      </c>
      <c r="DN411">
        <v>24</v>
      </c>
      <c r="DO411">
        <v>24</v>
      </c>
      <c r="DP411">
        <v>24</v>
      </c>
      <c r="DQ411">
        <v>24</v>
      </c>
      <c r="DR411">
        <v>24</v>
      </c>
      <c r="DS411">
        <v>25</v>
      </c>
      <c r="DT411">
        <v>29</v>
      </c>
      <c r="DU411">
        <v>34</v>
      </c>
      <c r="DV411">
        <v>42</v>
      </c>
      <c r="DW411">
        <v>45</v>
      </c>
      <c r="DX411">
        <v>45</v>
      </c>
      <c r="DY411">
        <v>50</v>
      </c>
      <c r="DZ411">
        <v>54</v>
      </c>
      <c r="EA411">
        <v>54</v>
      </c>
      <c r="EB411">
        <v>60</v>
      </c>
      <c r="EC411">
        <v>63</v>
      </c>
      <c r="ED411">
        <v>64</v>
      </c>
      <c r="EE411">
        <v>64</v>
      </c>
      <c r="EF411">
        <v>64</v>
      </c>
      <c r="EG411">
        <v>65</v>
      </c>
      <c r="EH411">
        <v>66</v>
      </c>
      <c r="EI411">
        <v>66</v>
      </c>
      <c r="EJ411">
        <v>67</v>
      </c>
    </row>
    <row r="412" spans="2:140" x14ac:dyDescent="0.25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1</v>
      </c>
      <c r="BP412">
        <v>1</v>
      </c>
      <c r="BQ412">
        <v>1</v>
      </c>
      <c r="BR412">
        <v>1</v>
      </c>
      <c r="BS412">
        <v>0</v>
      </c>
      <c r="BT412">
        <v>0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1</v>
      </c>
      <c r="CB412">
        <v>1</v>
      </c>
      <c r="CC412">
        <v>1</v>
      </c>
      <c r="CD412">
        <v>1</v>
      </c>
      <c r="CE412">
        <v>3</v>
      </c>
      <c r="CF412">
        <v>3</v>
      </c>
      <c r="CG412">
        <v>4</v>
      </c>
      <c r="CH412">
        <v>5</v>
      </c>
      <c r="CI412">
        <v>5</v>
      </c>
      <c r="CJ412">
        <v>4</v>
      </c>
      <c r="CK412">
        <v>4</v>
      </c>
      <c r="CL412">
        <v>4</v>
      </c>
      <c r="CM412">
        <v>4</v>
      </c>
      <c r="CN412">
        <v>4</v>
      </c>
      <c r="CO412">
        <v>5</v>
      </c>
      <c r="CP412">
        <v>5</v>
      </c>
      <c r="CQ412">
        <v>5</v>
      </c>
      <c r="CR412">
        <v>5</v>
      </c>
      <c r="CS412">
        <v>5</v>
      </c>
      <c r="CT412">
        <v>5</v>
      </c>
      <c r="CU412">
        <v>5</v>
      </c>
      <c r="CV412">
        <v>5</v>
      </c>
      <c r="CW412">
        <v>5</v>
      </c>
      <c r="CX412">
        <v>6</v>
      </c>
      <c r="CY412">
        <v>6</v>
      </c>
      <c r="CZ412">
        <v>6</v>
      </c>
      <c r="DA412">
        <v>6</v>
      </c>
      <c r="DB412">
        <v>6</v>
      </c>
      <c r="DC412">
        <v>6</v>
      </c>
      <c r="DD412">
        <v>7</v>
      </c>
      <c r="DE412">
        <v>7</v>
      </c>
      <c r="DF412">
        <v>7</v>
      </c>
      <c r="DG412">
        <v>7</v>
      </c>
      <c r="DH412">
        <v>7</v>
      </c>
      <c r="DI412">
        <v>7</v>
      </c>
      <c r="DJ412">
        <v>7</v>
      </c>
      <c r="DK412">
        <v>7</v>
      </c>
      <c r="DL412">
        <v>7</v>
      </c>
      <c r="DM412">
        <v>7</v>
      </c>
      <c r="DN412">
        <v>7</v>
      </c>
      <c r="DO412">
        <v>9</v>
      </c>
      <c r="DP412">
        <v>9</v>
      </c>
      <c r="DQ412">
        <v>9</v>
      </c>
      <c r="DR412">
        <v>9</v>
      </c>
      <c r="DS412">
        <v>9</v>
      </c>
      <c r="DT412">
        <v>10</v>
      </c>
      <c r="DU412">
        <v>12</v>
      </c>
      <c r="DV412">
        <v>11</v>
      </c>
      <c r="DW412">
        <v>13</v>
      </c>
      <c r="DX412">
        <v>13</v>
      </c>
      <c r="DY412">
        <v>13</v>
      </c>
      <c r="DZ412">
        <v>14</v>
      </c>
      <c r="EA412">
        <v>14</v>
      </c>
      <c r="EB412">
        <v>14</v>
      </c>
      <c r="EC412">
        <v>15</v>
      </c>
      <c r="ED412">
        <v>16</v>
      </c>
      <c r="EE412">
        <v>18</v>
      </c>
      <c r="EF412">
        <v>18</v>
      </c>
      <c r="EG412">
        <v>21</v>
      </c>
      <c r="EH412">
        <v>20</v>
      </c>
      <c r="EI412">
        <v>21</v>
      </c>
      <c r="EJ412">
        <v>23</v>
      </c>
    </row>
    <row r="413" spans="2:140" x14ac:dyDescent="0.25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1</v>
      </c>
      <c r="BQ413">
        <v>1</v>
      </c>
      <c r="BR413">
        <v>1</v>
      </c>
      <c r="BS413">
        <v>1</v>
      </c>
      <c r="BT413">
        <v>1</v>
      </c>
      <c r="BU413">
        <v>1</v>
      </c>
      <c r="BV413">
        <v>1</v>
      </c>
      <c r="BW413">
        <v>1</v>
      </c>
      <c r="BX413">
        <v>5</v>
      </c>
      <c r="BY413">
        <v>5</v>
      </c>
      <c r="BZ413">
        <v>5</v>
      </c>
      <c r="CA413">
        <v>7</v>
      </c>
      <c r="CB413">
        <v>7</v>
      </c>
      <c r="CC413">
        <v>7</v>
      </c>
      <c r="CD413">
        <v>7</v>
      </c>
      <c r="CE413">
        <v>8</v>
      </c>
      <c r="CF413">
        <v>8</v>
      </c>
      <c r="CG413">
        <v>8</v>
      </c>
      <c r="CH413">
        <v>8</v>
      </c>
      <c r="CI413">
        <v>8</v>
      </c>
      <c r="CJ413">
        <v>8</v>
      </c>
      <c r="CK413">
        <v>8</v>
      </c>
      <c r="CL413">
        <v>8</v>
      </c>
      <c r="CM413">
        <v>8</v>
      </c>
      <c r="CN413">
        <v>8</v>
      </c>
      <c r="CO413">
        <v>8</v>
      </c>
      <c r="CP413">
        <v>8</v>
      </c>
      <c r="CQ413">
        <v>8</v>
      </c>
      <c r="CR413">
        <v>8</v>
      </c>
      <c r="CS413">
        <v>9</v>
      </c>
      <c r="CT413">
        <v>9</v>
      </c>
      <c r="CU413">
        <v>9</v>
      </c>
      <c r="CV413">
        <v>10</v>
      </c>
      <c r="CW413">
        <v>10</v>
      </c>
      <c r="CX413">
        <v>15</v>
      </c>
      <c r="CY413">
        <v>16</v>
      </c>
      <c r="CZ413">
        <v>19</v>
      </c>
      <c r="DA413">
        <v>19</v>
      </c>
      <c r="DB413">
        <v>19</v>
      </c>
      <c r="DC413">
        <v>20</v>
      </c>
      <c r="DD413">
        <v>20</v>
      </c>
      <c r="DE413">
        <v>20</v>
      </c>
      <c r="DF413">
        <v>22</v>
      </c>
      <c r="DG413">
        <v>22</v>
      </c>
      <c r="DH413">
        <v>22</v>
      </c>
      <c r="DI413">
        <v>22</v>
      </c>
      <c r="DJ413">
        <v>26</v>
      </c>
      <c r="DK413">
        <v>26</v>
      </c>
      <c r="DL413">
        <v>27</v>
      </c>
      <c r="DM413">
        <v>28</v>
      </c>
      <c r="DN413">
        <v>29</v>
      </c>
      <c r="DO413">
        <v>29</v>
      </c>
      <c r="DP413">
        <v>29</v>
      </c>
      <c r="DQ413">
        <v>29</v>
      </c>
      <c r="DR413">
        <v>29</v>
      </c>
      <c r="DS413">
        <v>29</v>
      </c>
      <c r="DT413">
        <v>29</v>
      </c>
      <c r="DU413">
        <v>29</v>
      </c>
      <c r="DV413">
        <v>29</v>
      </c>
      <c r="DW413">
        <v>29</v>
      </c>
      <c r="DX413">
        <v>30</v>
      </c>
      <c r="DY413">
        <v>30</v>
      </c>
      <c r="DZ413">
        <v>30</v>
      </c>
      <c r="EA413">
        <v>30</v>
      </c>
      <c r="EB413">
        <v>31</v>
      </c>
      <c r="EC413">
        <v>32</v>
      </c>
      <c r="ED413">
        <v>32</v>
      </c>
      <c r="EE413">
        <v>32</v>
      </c>
      <c r="EF413">
        <v>32</v>
      </c>
      <c r="EG413">
        <v>32</v>
      </c>
      <c r="EH413">
        <v>33</v>
      </c>
      <c r="EI413">
        <v>34</v>
      </c>
      <c r="EJ413">
        <v>34</v>
      </c>
    </row>
    <row r="414" spans="2:140" x14ac:dyDescent="0.25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1</v>
      </c>
      <c r="BT414">
        <v>1</v>
      </c>
      <c r="BU414">
        <v>1</v>
      </c>
      <c r="BV414">
        <v>1</v>
      </c>
      <c r="BW414">
        <v>1</v>
      </c>
      <c r="BX414">
        <v>1</v>
      </c>
      <c r="BY414">
        <v>1</v>
      </c>
      <c r="BZ414">
        <v>1</v>
      </c>
      <c r="CA414">
        <v>5</v>
      </c>
      <c r="CB414">
        <v>5</v>
      </c>
      <c r="CC414">
        <v>5</v>
      </c>
      <c r="CD414">
        <v>5</v>
      </c>
      <c r="CE414">
        <v>5</v>
      </c>
      <c r="CF414">
        <v>6</v>
      </c>
      <c r="CG414">
        <v>6</v>
      </c>
      <c r="CH414">
        <v>8</v>
      </c>
      <c r="CI414">
        <v>9</v>
      </c>
      <c r="CJ414">
        <v>9</v>
      </c>
      <c r="CK414">
        <v>10</v>
      </c>
      <c r="CL414">
        <v>12</v>
      </c>
      <c r="CM414">
        <v>12</v>
      </c>
      <c r="CN414">
        <v>12</v>
      </c>
      <c r="CO414">
        <v>14</v>
      </c>
      <c r="CP414">
        <v>14</v>
      </c>
      <c r="CQ414">
        <v>14</v>
      </c>
      <c r="CR414">
        <v>14</v>
      </c>
      <c r="CS414">
        <v>13</v>
      </c>
      <c r="CT414">
        <v>13</v>
      </c>
      <c r="CU414">
        <v>13</v>
      </c>
      <c r="CV414">
        <v>13</v>
      </c>
      <c r="CW414">
        <v>13</v>
      </c>
      <c r="CX414">
        <v>13</v>
      </c>
      <c r="CY414">
        <v>13</v>
      </c>
      <c r="CZ414">
        <v>13</v>
      </c>
      <c r="DA414">
        <v>13</v>
      </c>
      <c r="DB414">
        <v>13</v>
      </c>
      <c r="DC414">
        <v>13</v>
      </c>
      <c r="DD414">
        <v>14</v>
      </c>
      <c r="DE414">
        <v>14</v>
      </c>
      <c r="DF414">
        <v>14</v>
      </c>
      <c r="DG414">
        <v>14</v>
      </c>
      <c r="DH414">
        <v>14</v>
      </c>
      <c r="DI414">
        <v>14</v>
      </c>
      <c r="DJ414">
        <v>14</v>
      </c>
      <c r="DK414">
        <v>14</v>
      </c>
      <c r="DL414">
        <v>14</v>
      </c>
      <c r="DM414">
        <v>14</v>
      </c>
      <c r="DN414">
        <v>14</v>
      </c>
      <c r="DO414">
        <v>14</v>
      </c>
      <c r="DP414">
        <v>14</v>
      </c>
      <c r="DQ414">
        <v>14</v>
      </c>
      <c r="DR414">
        <v>14</v>
      </c>
      <c r="DS414">
        <v>14</v>
      </c>
      <c r="DT414">
        <v>14</v>
      </c>
      <c r="DU414">
        <v>14</v>
      </c>
      <c r="DV414">
        <v>15</v>
      </c>
      <c r="DW414">
        <v>15</v>
      </c>
      <c r="DX414">
        <v>16</v>
      </c>
      <c r="DY414">
        <v>17</v>
      </c>
      <c r="DZ414">
        <v>17</v>
      </c>
      <c r="EA414">
        <v>17</v>
      </c>
      <c r="EB414">
        <v>18</v>
      </c>
      <c r="EC414">
        <v>19</v>
      </c>
      <c r="ED414">
        <v>20</v>
      </c>
      <c r="EE414">
        <v>21</v>
      </c>
      <c r="EF414">
        <v>21</v>
      </c>
      <c r="EG414">
        <v>25</v>
      </c>
      <c r="EH414">
        <v>26</v>
      </c>
      <c r="EI414">
        <v>26</v>
      </c>
      <c r="EJ414">
        <v>27</v>
      </c>
    </row>
    <row r="415" spans="2:140" x14ac:dyDescent="0.25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1</v>
      </c>
      <c r="BN415">
        <v>3</v>
      </c>
      <c r="BO415">
        <v>3</v>
      </c>
      <c r="BP415">
        <v>3</v>
      </c>
      <c r="BQ415">
        <v>3</v>
      </c>
      <c r="BR415">
        <v>3</v>
      </c>
      <c r="BS415">
        <v>3</v>
      </c>
      <c r="BT415">
        <v>3</v>
      </c>
      <c r="BU415">
        <v>3</v>
      </c>
      <c r="BV415">
        <v>3</v>
      </c>
      <c r="BW415">
        <v>3</v>
      </c>
      <c r="BX415">
        <v>3</v>
      </c>
      <c r="BY415">
        <v>3</v>
      </c>
      <c r="BZ415">
        <v>3</v>
      </c>
      <c r="CA415">
        <v>5</v>
      </c>
      <c r="CB415">
        <v>5</v>
      </c>
      <c r="CC415">
        <v>5</v>
      </c>
      <c r="CD415">
        <v>5</v>
      </c>
      <c r="CE415">
        <v>5</v>
      </c>
      <c r="CF415">
        <v>5</v>
      </c>
      <c r="CG415">
        <v>5</v>
      </c>
      <c r="CH415">
        <v>5</v>
      </c>
      <c r="CI415">
        <v>6</v>
      </c>
      <c r="CJ415">
        <v>6</v>
      </c>
      <c r="CK415">
        <v>6</v>
      </c>
      <c r="CL415">
        <v>6</v>
      </c>
      <c r="CM415">
        <v>7</v>
      </c>
      <c r="CN415">
        <v>7</v>
      </c>
      <c r="CO415">
        <v>8</v>
      </c>
      <c r="CP415">
        <v>8</v>
      </c>
      <c r="CQ415">
        <v>8</v>
      </c>
      <c r="CR415">
        <v>8</v>
      </c>
      <c r="CS415">
        <v>8</v>
      </c>
      <c r="CT415">
        <v>9</v>
      </c>
      <c r="CU415">
        <v>9</v>
      </c>
      <c r="CV415">
        <v>9</v>
      </c>
      <c r="CW415">
        <v>9</v>
      </c>
      <c r="CX415">
        <v>9</v>
      </c>
      <c r="CY415">
        <v>9</v>
      </c>
      <c r="CZ415">
        <v>9</v>
      </c>
      <c r="DA415">
        <v>10</v>
      </c>
      <c r="DB415">
        <v>10</v>
      </c>
      <c r="DC415">
        <v>10</v>
      </c>
      <c r="DD415">
        <v>11</v>
      </c>
      <c r="DE415">
        <v>11</v>
      </c>
      <c r="DF415">
        <v>11</v>
      </c>
      <c r="DG415">
        <v>12</v>
      </c>
      <c r="DH415">
        <v>12</v>
      </c>
      <c r="DI415">
        <v>12</v>
      </c>
      <c r="DJ415">
        <v>17</v>
      </c>
      <c r="DK415">
        <v>17</v>
      </c>
      <c r="DL415">
        <v>17</v>
      </c>
      <c r="DM415">
        <v>19</v>
      </c>
      <c r="DN415">
        <v>22</v>
      </c>
      <c r="DO415">
        <v>23</v>
      </c>
      <c r="DP415">
        <v>25</v>
      </c>
      <c r="DQ415">
        <v>25</v>
      </c>
      <c r="DR415">
        <v>26</v>
      </c>
      <c r="DS415">
        <v>26</v>
      </c>
      <c r="DT415">
        <v>27</v>
      </c>
      <c r="DU415">
        <v>27</v>
      </c>
      <c r="DV415">
        <v>27</v>
      </c>
      <c r="DW415">
        <v>29</v>
      </c>
      <c r="DX415">
        <v>28</v>
      </c>
      <c r="DY415">
        <v>28</v>
      </c>
      <c r="DZ415">
        <v>29</v>
      </c>
      <c r="EA415">
        <v>29</v>
      </c>
      <c r="EB415">
        <v>29</v>
      </c>
      <c r="EC415">
        <v>30</v>
      </c>
      <c r="ED415">
        <v>31</v>
      </c>
      <c r="EE415">
        <v>31</v>
      </c>
      <c r="EF415">
        <v>31</v>
      </c>
      <c r="EG415">
        <v>34</v>
      </c>
      <c r="EH415">
        <v>33</v>
      </c>
      <c r="EI415">
        <v>33</v>
      </c>
      <c r="EJ415">
        <v>33</v>
      </c>
    </row>
    <row r="416" spans="2:140" x14ac:dyDescent="0.25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1</v>
      </c>
      <c r="CD416">
        <v>1</v>
      </c>
      <c r="CE416">
        <v>1</v>
      </c>
      <c r="CF416">
        <v>1</v>
      </c>
      <c r="CG416">
        <v>1</v>
      </c>
      <c r="CH416">
        <v>1</v>
      </c>
      <c r="CI416">
        <v>2</v>
      </c>
      <c r="CJ416">
        <v>2</v>
      </c>
      <c r="CK416">
        <v>2</v>
      </c>
      <c r="CL416">
        <v>2</v>
      </c>
      <c r="CM416">
        <v>2</v>
      </c>
      <c r="CN416">
        <v>2</v>
      </c>
      <c r="CO416">
        <v>2</v>
      </c>
      <c r="CP416">
        <v>2</v>
      </c>
      <c r="CQ416">
        <v>2</v>
      </c>
      <c r="CR416">
        <v>2</v>
      </c>
      <c r="CS416">
        <v>2</v>
      </c>
      <c r="CT416">
        <v>3</v>
      </c>
      <c r="CU416">
        <v>3</v>
      </c>
      <c r="CV416">
        <v>5</v>
      </c>
      <c r="CW416">
        <v>5</v>
      </c>
      <c r="CX416">
        <v>5</v>
      </c>
      <c r="CY416">
        <v>5</v>
      </c>
      <c r="CZ416">
        <v>5</v>
      </c>
      <c r="DA416">
        <v>6</v>
      </c>
      <c r="DB416">
        <v>6</v>
      </c>
      <c r="DC416">
        <v>9</v>
      </c>
      <c r="DD416">
        <v>9</v>
      </c>
      <c r="DE416">
        <v>10</v>
      </c>
      <c r="DF416">
        <v>11</v>
      </c>
      <c r="DG416">
        <v>11</v>
      </c>
      <c r="DH416">
        <v>11</v>
      </c>
      <c r="DI416">
        <v>11</v>
      </c>
      <c r="DJ416">
        <v>11</v>
      </c>
      <c r="DK416">
        <v>13</v>
      </c>
      <c r="DL416">
        <v>13</v>
      </c>
      <c r="DM416">
        <v>13</v>
      </c>
      <c r="DN416">
        <v>13</v>
      </c>
      <c r="DO416">
        <v>13</v>
      </c>
      <c r="DP416">
        <v>13</v>
      </c>
      <c r="DQ416">
        <v>13</v>
      </c>
      <c r="DR416">
        <v>13</v>
      </c>
      <c r="DS416">
        <v>14</v>
      </c>
      <c r="DT416">
        <v>14</v>
      </c>
      <c r="DU416">
        <v>14</v>
      </c>
      <c r="DV416">
        <v>14</v>
      </c>
      <c r="DW416">
        <v>14</v>
      </c>
      <c r="DX416">
        <v>15</v>
      </c>
      <c r="DY416">
        <v>15</v>
      </c>
      <c r="DZ416">
        <v>15</v>
      </c>
      <c r="EA416">
        <v>15</v>
      </c>
      <c r="EB416">
        <v>16</v>
      </c>
      <c r="EC416">
        <v>16</v>
      </c>
      <c r="ED416">
        <v>16</v>
      </c>
      <c r="EE416">
        <v>16</v>
      </c>
      <c r="EF416">
        <v>16</v>
      </c>
      <c r="EG416">
        <v>17</v>
      </c>
      <c r="EH416">
        <v>17</v>
      </c>
      <c r="EI416">
        <v>17</v>
      </c>
      <c r="EJ416">
        <v>17</v>
      </c>
    </row>
    <row r="417" spans="2:140" x14ac:dyDescent="0.25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1</v>
      </c>
      <c r="CK417">
        <v>1</v>
      </c>
      <c r="CL417">
        <v>1</v>
      </c>
      <c r="CM417">
        <v>1</v>
      </c>
      <c r="CN417">
        <v>1</v>
      </c>
      <c r="CO417">
        <v>1</v>
      </c>
      <c r="CP417">
        <v>1</v>
      </c>
      <c r="CQ417">
        <v>1</v>
      </c>
      <c r="CR417">
        <v>1</v>
      </c>
      <c r="CS417">
        <v>1</v>
      </c>
      <c r="CT417">
        <v>1</v>
      </c>
      <c r="CU417">
        <v>1</v>
      </c>
      <c r="CV417">
        <v>1</v>
      </c>
      <c r="CW417">
        <v>1</v>
      </c>
      <c r="CX417">
        <v>1</v>
      </c>
      <c r="CY417">
        <v>1</v>
      </c>
      <c r="CZ417">
        <v>1</v>
      </c>
      <c r="DA417">
        <v>1</v>
      </c>
      <c r="DB417">
        <v>1</v>
      </c>
      <c r="DC417">
        <v>1</v>
      </c>
      <c r="DD417">
        <v>1</v>
      </c>
      <c r="DE417">
        <v>1</v>
      </c>
      <c r="DF417">
        <v>1</v>
      </c>
      <c r="DG417">
        <v>1</v>
      </c>
      <c r="DH417">
        <v>1</v>
      </c>
      <c r="DI417">
        <v>1</v>
      </c>
      <c r="DJ417">
        <v>1</v>
      </c>
      <c r="DK417">
        <v>1</v>
      </c>
      <c r="DL417">
        <v>1</v>
      </c>
      <c r="DM417">
        <v>1</v>
      </c>
      <c r="DN417">
        <v>1</v>
      </c>
      <c r="DO417">
        <v>1</v>
      </c>
      <c r="DP417">
        <v>1</v>
      </c>
      <c r="DQ417">
        <v>1</v>
      </c>
      <c r="DR417">
        <v>1</v>
      </c>
      <c r="DS417">
        <v>1</v>
      </c>
      <c r="DT417">
        <v>1</v>
      </c>
      <c r="DU417">
        <v>1</v>
      </c>
      <c r="DV417">
        <v>1</v>
      </c>
      <c r="DW417">
        <v>1</v>
      </c>
      <c r="DX417">
        <v>1</v>
      </c>
      <c r="DY417">
        <v>1</v>
      </c>
      <c r="DZ417">
        <v>1</v>
      </c>
      <c r="EA417">
        <v>1</v>
      </c>
      <c r="EB417">
        <v>1</v>
      </c>
      <c r="EC417">
        <v>1</v>
      </c>
      <c r="ED417">
        <v>1</v>
      </c>
      <c r="EE417">
        <v>3</v>
      </c>
      <c r="EF417">
        <v>3</v>
      </c>
      <c r="EG417">
        <v>4</v>
      </c>
      <c r="EH417">
        <v>4</v>
      </c>
      <c r="EI417">
        <v>5</v>
      </c>
      <c r="EJ417">
        <v>5</v>
      </c>
    </row>
    <row r="418" spans="2:140" x14ac:dyDescent="0.25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3</v>
      </c>
      <c r="BF418">
        <v>3</v>
      </c>
      <c r="BG418">
        <v>3</v>
      </c>
      <c r="BH418">
        <v>3</v>
      </c>
      <c r="BI418">
        <v>3</v>
      </c>
      <c r="BJ418">
        <v>3</v>
      </c>
      <c r="BK418">
        <v>3</v>
      </c>
      <c r="BL418">
        <v>3</v>
      </c>
      <c r="BM418">
        <v>9</v>
      </c>
      <c r="BN418">
        <v>21</v>
      </c>
      <c r="BO418">
        <v>21</v>
      </c>
      <c r="BP418">
        <v>22</v>
      </c>
      <c r="BQ418">
        <v>23</v>
      </c>
      <c r="BR418">
        <v>23</v>
      </c>
      <c r="BS418">
        <v>25</v>
      </c>
      <c r="BT418">
        <v>25</v>
      </c>
      <c r="BU418">
        <v>26</v>
      </c>
      <c r="BV418">
        <v>33</v>
      </c>
      <c r="BW418">
        <v>42</v>
      </c>
      <c r="BX418">
        <v>49</v>
      </c>
      <c r="BY418">
        <v>51</v>
      </c>
      <c r="BZ418">
        <v>53</v>
      </c>
      <c r="CA418">
        <v>59</v>
      </c>
      <c r="CB418">
        <v>62</v>
      </c>
      <c r="CC418">
        <v>69</v>
      </c>
      <c r="CD418">
        <v>78</v>
      </c>
      <c r="CE418">
        <v>90</v>
      </c>
      <c r="CF418">
        <v>91</v>
      </c>
      <c r="CG418">
        <v>91</v>
      </c>
      <c r="CH418">
        <v>95</v>
      </c>
      <c r="CI418">
        <v>100</v>
      </c>
      <c r="CJ418">
        <v>105</v>
      </c>
      <c r="CK418">
        <v>106</v>
      </c>
      <c r="CL418">
        <v>109</v>
      </c>
      <c r="CM418">
        <v>113</v>
      </c>
      <c r="CN418">
        <v>114</v>
      </c>
      <c r="CO418">
        <v>118</v>
      </c>
      <c r="CP418">
        <v>126</v>
      </c>
      <c r="CQ418">
        <v>126</v>
      </c>
      <c r="CR418">
        <v>135</v>
      </c>
      <c r="CS418">
        <v>142</v>
      </c>
      <c r="CT418">
        <v>145</v>
      </c>
      <c r="CU418">
        <v>149</v>
      </c>
      <c r="CV418">
        <v>153</v>
      </c>
      <c r="CW418">
        <v>160</v>
      </c>
      <c r="CX418">
        <v>162</v>
      </c>
      <c r="CY418">
        <v>168</v>
      </c>
      <c r="CZ418">
        <v>169</v>
      </c>
      <c r="DA418">
        <v>177</v>
      </c>
      <c r="DB418">
        <v>178</v>
      </c>
      <c r="DC418">
        <v>184</v>
      </c>
      <c r="DD418">
        <v>195</v>
      </c>
      <c r="DE418">
        <v>199</v>
      </c>
      <c r="DF418">
        <v>217</v>
      </c>
      <c r="DG418">
        <v>223</v>
      </c>
      <c r="DH418">
        <v>226</v>
      </c>
      <c r="DI418">
        <v>226</v>
      </c>
      <c r="DJ418">
        <v>234</v>
      </c>
      <c r="DK418">
        <v>238</v>
      </c>
      <c r="DL418">
        <v>273</v>
      </c>
      <c r="DM418">
        <v>280</v>
      </c>
      <c r="DN418">
        <v>300</v>
      </c>
      <c r="DO418">
        <v>310</v>
      </c>
      <c r="DP418">
        <v>362</v>
      </c>
      <c r="DQ418">
        <v>491</v>
      </c>
      <c r="DR418">
        <v>491</v>
      </c>
      <c r="DS418">
        <v>497</v>
      </c>
      <c r="DT418">
        <v>499</v>
      </c>
      <c r="DU418">
        <v>500</v>
      </c>
      <c r="DV418">
        <v>501</v>
      </c>
      <c r="DW418">
        <v>504</v>
      </c>
      <c r="DX418">
        <v>504</v>
      </c>
      <c r="DY418">
        <v>504</v>
      </c>
      <c r="DZ418">
        <v>510</v>
      </c>
      <c r="EA418">
        <v>510</v>
      </c>
      <c r="EB418">
        <v>515</v>
      </c>
      <c r="EC418">
        <v>516</v>
      </c>
      <c r="ED418">
        <v>517</v>
      </c>
      <c r="EE418">
        <v>521</v>
      </c>
      <c r="EF418">
        <v>523</v>
      </c>
      <c r="EG418">
        <v>529</v>
      </c>
      <c r="EH418">
        <v>532</v>
      </c>
      <c r="EI418">
        <v>536</v>
      </c>
      <c r="EJ418">
        <v>545</v>
      </c>
    </row>
    <row r="419" spans="2:140" x14ac:dyDescent="0.25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6</v>
      </c>
      <c r="BY419">
        <v>7</v>
      </c>
      <c r="BZ419">
        <v>7</v>
      </c>
      <c r="CA419">
        <v>7</v>
      </c>
      <c r="CB419">
        <v>8</v>
      </c>
      <c r="CC419">
        <v>11</v>
      </c>
      <c r="CD419">
        <v>11</v>
      </c>
      <c r="CE419">
        <v>11</v>
      </c>
      <c r="CF419">
        <v>12</v>
      </c>
      <c r="CG419">
        <v>13</v>
      </c>
      <c r="CH419">
        <v>13</v>
      </c>
      <c r="CI419">
        <v>13</v>
      </c>
      <c r="CJ419">
        <v>19</v>
      </c>
      <c r="CK419">
        <v>16</v>
      </c>
      <c r="CL419">
        <v>18</v>
      </c>
      <c r="CM419">
        <v>20</v>
      </c>
      <c r="CN419">
        <v>21</v>
      </c>
      <c r="CO419">
        <v>22</v>
      </c>
      <c r="CP419">
        <v>22</v>
      </c>
      <c r="CQ419">
        <v>22</v>
      </c>
      <c r="CR419">
        <v>22</v>
      </c>
      <c r="CS419">
        <v>26</v>
      </c>
      <c r="CT419">
        <v>26</v>
      </c>
      <c r="CU419">
        <v>26</v>
      </c>
      <c r="CV419">
        <v>29</v>
      </c>
      <c r="CW419">
        <v>30</v>
      </c>
      <c r="CX419">
        <v>29</v>
      </c>
      <c r="CY419">
        <v>29</v>
      </c>
      <c r="CZ419">
        <v>31</v>
      </c>
      <c r="DA419">
        <v>31</v>
      </c>
      <c r="DB419">
        <v>31</v>
      </c>
      <c r="DC419">
        <v>31</v>
      </c>
      <c r="DD419">
        <v>31</v>
      </c>
      <c r="DE419">
        <v>31</v>
      </c>
      <c r="DF419">
        <v>31</v>
      </c>
      <c r="DG419">
        <v>33</v>
      </c>
      <c r="DH419">
        <v>34</v>
      </c>
      <c r="DI419">
        <v>34</v>
      </c>
      <c r="DJ419">
        <v>34</v>
      </c>
      <c r="DK419">
        <v>34</v>
      </c>
      <c r="DL419">
        <v>35</v>
      </c>
      <c r="DM419">
        <v>35</v>
      </c>
      <c r="DN419">
        <v>35</v>
      </c>
      <c r="DO419">
        <v>35</v>
      </c>
      <c r="DP419">
        <v>35</v>
      </c>
      <c r="DQ419">
        <v>35</v>
      </c>
      <c r="DR419">
        <v>35</v>
      </c>
      <c r="DS419">
        <v>35</v>
      </c>
      <c r="DT419">
        <v>35</v>
      </c>
      <c r="DU419">
        <v>36</v>
      </c>
      <c r="DV419">
        <v>36</v>
      </c>
      <c r="DW419">
        <v>38</v>
      </c>
      <c r="DX419">
        <v>38</v>
      </c>
      <c r="DY419">
        <v>38</v>
      </c>
      <c r="DZ419">
        <v>38</v>
      </c>
      <c r="EA419">
        <v>38</v>
      </c>
      <c r="EB419">
        <v>40</v>
      </c>
      <c r="EC419">
        <v>42</v>
      </c>
      <c r="ED419">
        <v>43</v>
      </c>
      <c r="EE419">
        <v>43</v>
      </c>
      <c r="EF419">
        <v>48</v>
      </c>
      <c r="EG419">
        <v>49</v>
      </c>
      <c r="EH419">
        <v>48</v>
      </c>
      <c r="EI419">
        <v>54</v>
      </c>
      <c r="EJ419">
        <v>55</v>
      </c>
    </row>
    <row r="420" spans="2:140" x14ac:dyDescent="0.25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3</v>
      </c>
      <c r="CJ420">
        <v>3</v>
      </c>
      <c r="CK420">
        <v>4</v>
      </c>
      <c r="CL420">
        <v>5</v>
      </c>
      <c r="CM420">
        <v>5</v>
      </c>
      <c r="CN420">
        <v>4</v>
      </c>
      <c r="CO420">
        <v>4</v>
      </c>
      <c r="CP420">
        <v>4</v>
      </c>
      <c r="CQ420">
        <v>4</v>
      </c>
      <c r="CR420">
        <v>4</v>
      </c>
      <c r="CS420">
        <v>6</v>
      </c>
      <c r="CT420">
        <v>6</v>
      </c>
      <c r="CU420">
        <v>6</v>
      </c>
      <c r="CV420">
        <v>6</v>
      </c>
      <c r="CW420">
        <v>7</v>
      </c>
      <c r="CX420">
        <v>7</v>
      </c>
      <c r="CY420">
        <v>7</v>
      </c>
      <c r="CZ420">
        <v>7</v>
      </c>
      <c r="DA420">
        <v>8</v>
      </c>
      <c r="DB420">
        <v>8</v>
      </c>
      <c r="DC420">
        <v>8</v>
      </c>
      <c r="DD420">
        <v>8</v>
      </c>
      <c r="DE420">
        <v>8</v>
      </c>
      <c r="DF420">
        <v>9</v>
      </c>
      <c r="DG420">
        <v>9</v>
      </c>
      <c r="DH420">
        <v>9</v>
      </c>
      <c r="DI420">
        <v>9</v>
      </c>
      <c r="DJ420">
        <v>9</v>
      </c>
      <c r="DK420">
        <v>9</v>
      </c>
      <c r="DL420">
        <v>9</v>
      </c>
      <c r="DM420">
        <v>9</v>
      </c>
      <c r="DN420">
        <v>9</v>
      </c>
      <c r="DO420">
        <v>9</v>
      </c>
      <c r="DP420">
        <v>9</v>
      </c>
      <c r="DQ420">
        <v>9</v>
      </c>
      <c r="DR420">
        <v>9</v>
      </c>
      <c r="DS420">
        <v>9</v>
      </c>
      <c r="DT420">
        <v>9</v>
      </c>
      <c r="DU420">
        <v>9</v>
      </c>
      <c r="DV420">
        <v>9</v>
      </c>
      <c r="DW420">
        <v>9</v>
      </c>
      <c r="DX420">
        <v>9</v>
      </c>
      <c r="DY420">
        <v>9</v>
      </c>
      <c r="DZ420">
        <v>9</v>
      </c>
      <c r="EA420">
        <v>9</v>
      </c>
      <c r="EB420">
        <v>9</v>
      </c>
      <c r="EC420">
        <v>9</v>
      </c>
      <c r="ED420">
        <v>9</v>
      </c>
      <c r="EE420">
        <v>9</v>
      </c>
      <c r="EF420">
        <v>9</v>
      </c>
      <c r="EG420">
        <v>9</v>
      </c>
      <c r="EH420">
        <v>9</v>
      </c>
      <c r="EI420">
        <v>9</v>
      </c>
      <c r="EJ420">
        <v>9</v>
      </c>
    </row>
    <row r="421" spans="2:140" x14ac:dyDescent="0.25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1</v>
      </c>
      <c r="BO421">
        <v>1</v>
      </c>
      <c r="BP421">
        <v>0</v>
      </c>
      <c r="BQ421">
        <v>1</v>
      </c>
      <c r="BR421">
        <v>1</v>
      </c>
      <c r="BS421">
        <v>1</v>
      </c>
      <c r="BT421">
        <v>1</v>
      </c>
      <c r="BU421">
        <v>1</v>
      </c>
      <c r="BV421">
        <v>1</v>
      </c>
      <c r="BW421">
        <v>1</v>
      </c>
      <c r="BX421">
        <v>1</v>
      </c>
      <c r="BY421">
        <v>1</v>
      </c>
      <c r="BZ421">
        <v>1</v>
      </c>
      <c r="CA421">
        <v>1</v>
      </c>
      <c r="CB421">
        <v>1</v>
      </c>
      <c r="CC421">
        <v>1</v>
      </c>
      <c r="CD421">
        <v>1</v>
      </c>
      <c r="CE421">
        <v>9</v>
      </c>
      <c r="CF421">
        <v>9</v>
      </c>
      <c r="CG421">
        <v>10</v>
      </c>
      <c r="CH421">
        <v>11</v>
      </c>
      <c r="CI421">
        <v>11</v>
      </c>
      <c r="CJ421">
        <v>11</v>
      </c>
      <c r="CK421">
        <v>11</v>
      </c>
      <c r="CL421">
        <v>12</v>
      </c>
      <c r="CM421">
        <v>24</v>
      </c>
      <c r="CN421">
        <v>25</v>
      </c>
      <c r="CO421">
        <v>26</v>
      </c>
      <c r="CP421">
        <v>26</v>
      </c>
      <c r="CQ421">
        <v>26</v>
      </c>
      <c r="CR421">
        <v>29</v>
      </c>
      <c r="CS421">
        <v>37</v>
      </c>
      <c r="CT421">
        <v>38</v>
      </c>
      <c r="CU421">
        <v>41</v>
      </c>
      <c r="CV421">
        <v>42</v>
      </c>
      <c r="CW421">
        <v>43</v>
      </c>
      <c r="CX421">
        <v>45</v>
      </c>
      <c r="CY421">
        <v>46</v>
      </c>
      <c r="CZ421">
        <v>59</v>
      </c>
      <c r="DA421">
        <v>59</v>
      </c>
      <c r="DB421">
        <v>60</v>
      </c>
      <c r="DC421">
        <v>66</v>
      </c>
      <c r="DD421">
        <v>67</v>
      </c>
      <c r="DE421">
        <v>67</v>
      </c>
      <c r="DF421">
        <v>69</v>
      </c>
      <c r="DG421">
        <v>69</v>
      </c>
      <c r="DH421">
        <v>69</v>
      </c>
      <c r="DI421">
        <v>69</v>
      </c>
      <c r="DJ421">
        <v>70</v>
      </c>
      <c r="DK421">
        <v>69</v>
      </c>
      <c r="DL421">
        <v>71</v>
      </c>
      <c r="DM421">
        <v>71</v>
      </c>
      <c r="DN421">
        <v>72</v>
      </c>
      <c r="DO421">
        <v>72</v>
      </c>
      <c r="DP421">
        <v>73</v>
      </c>
      <c r="DQ421">
        <v>73</v>
      </c>
      <c r="DR421">
        <v>73</v>
      </c>
      <c r="DS421">
        <v>77</v>
      </c>
      <c r="DT421">
        <v>77</v>
      </c>
      <c r="DU421">
        <v>79</v>
      </c>
      <c r="DV421">
        <v>81</v>
      </c>
      <c r="DW421">
        <v>82</v>
      </c>
      <c r="DX421">
        <v>82</v>
      </c>
      <c r="DY421">
        <v>82</v>
      </c>
      <c r="DZ421">
        <v>82</v>
      </c>
      <c r="EA421">
        <v>82</v>
      </c>
      <c r="EB421">
        <v>82</v>
      </c>
      <c r="EC421">
        <v>82</v>
      </c>
      <c r="ED421">
        <v>84</v>
      </c>
      <c r="EE421">
        <v>84</v>
      </c>
      <c r="EF421">
        <v>84</v>
      </c>
      <c r="EG421">
        <v>85</v>
      </c>
      <c r="EH421">
        <v>85</v>
      </c>
      <c r="EI421">
        <v>87</v>
      </c>
      <c r="EJ421">
        <v>87</v>
      </c>
    </row>
    <row r="422" spans="2:140" x14ac:dyDescent="0.25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1</v>
      </c>
      <c r="BY422">
        <v>1</v>
      </c>
      <c r="BZ422">
        <v>1</v>
      </c>
      <c r="CA422">
        <v>1</v>
      </c>
      <c r="CB422">
        <v>1</v>
      </c>
      <c r="CC422">
        <v>1</v>
      </c>
      <c r="CD422">
        <v>1</v>
      </c>
      <c r="CE422">
        <v>2</v>
      </c>
      <c r="CF422">
        <v>2</v>
      </c>
      <c r="CG422">
        <v>2</v>
      </c>
      <c r="CH422">
        <v>2</v>
      </c>
      <c r="CI422">
        <v>2</v>
      </c>
      <c r="CJ422">
        <v>2</v>
      </c>
      <c r="CK422">
        <v>3</v>
      </c>
      <c r="CL422">
        <v>3</v>
      </c>
      <c r="CM422">
        <v>3</v>
      </c>
      <c r="CN422">
        <v>3</v>
      </c>
      <c r="CO422">
        <v>3</v>
      </c>
      <c r="CP422">
        <v>3</v>
      </c>
      <c r="CQ422">
        <v>3</v>
      </c>
      <c r="CR422">
        <v>3</v>
      </c>
      <c r="CS422">
        <v>3</v>
      </c>
      <c r="CT422">
        <v>3</v>
      </c>
      <c r="CU422">
        <v>3</v>
      </c>
      <c r="CV422">
        <v>3</v>
      </c>
      <c r="CW422">
        <v>3</v>
      </c>
      <c r="CX422">
        <v>3</v>
      </c>
      <c r="CY422">
        <v>3</v>
      </c>
      <c r="CZ422">
        <v>3</v>
      </c>
      <c r="DA422">
        <v>3</v>
      </c>
      <c r="DB422">
        <v>3</v>
      </c>
      <c r="DC422">
        <v>3</v>
      </c>
      <c r="DD422">
        <v>3</v>
      </c>
      <c r="DE422">
        <v>4</v>
      </c>
      <c r="DF422">
        <v>4</v>
      </c>
      <c r="DG422">
        <v>4</v>
      </c>
      <c r="DH422">
        <v>4</v>
      </c>
      <c r="DI422">
        <v>4</v>
      </c>
      <c r="DJ422">
        <v>5</v>
      </c>
      <c r="DK422">
        <v>5</v>
      </c>
      <c r="DL422">
        <v>9</v>
      </c>
      <c r="DM422">
        <v>9</v>
      </c>
      <c r="DN422">
        <v>10</v>
      </c>
      <c r="DO422">
        <v>10</v>
      </c>
      <c r="DP422">
        <v>10</v>
      </c>
      <c r="DQ422">
        <v>11</v>
      </c>
      <c r="DR422">
        <v>12</v>
      </c>
      <c r="DS422">
        <v>12</v>
      </c>
      <c r="DT422">
        <v>12</v>
      </c>
      <c r="DU422">
        <v>13</v>
      </c>
      <c r="DV422">
        <v>13</v>
      </c>
      <c r="DW422">
        <v>14</v>
      </c>
      <c r="DX422">
        <v>15</v>
      </c>
      <c r="DY422">
        <v>17</v>
      </c>
      <c r="DZ422">
        <v>17</v>
      </c>
      <c r="EA422">
        <v>17</v>
      </c>
      <c r="EB422">
        <v>18</v>
      </c>
      <c r="EC422">
        <v>18</v>
      </c>
      <c r="ED422">
        <v>19</v>
      </c>
      <c r="EE422">
        <v>20</v>
      </c>
      <c r="EF422">
        <v>21</v>
      </c>
      <c r="EG422">
        <v>23</v>
      </c>
      <c r="EH422">
        <v>24</v>
      </c>
      <c r="EI422">
        <v>27</v>
      </c>
      <c r="EJ422">
        <v>30</v>
      </c>
    </row>
    <row r="423" spans="2:140" x14ac:dyDescent="0.25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2</v>
      </c>
      <c r="BO423">
        <v>2</v>
      </c>
      <c r="BP423">
        <v>2</v>
      </c>
      <c r="BQ423">
        <v>5</v>
      </c>
      <c r="BR423">
        <v>5</v>
      </c>
      <c r="BS423">
        <v>6</v>
      </c>
      <c r="BT423">
        <v>6</v>
      </c>
      <c r="BU423">
        <v>6</v>
      </c>
      <c r="BV423">
        <v>6</v>
      </c>
      <c r="BW423">
        <v>6</v>
      </c>
      <c r="BX423">
        <v>6</v>
      </c>
      <c r="BY423">
        <v>6</v>
      </c>
      <c r="BZ423">
        <v>6</v>
      </c>
      <c r="CA423">
        <v>7</v>
      </c>
      <c r="CB423">
        <v>7</v>
      </c>
      <c r="CC423">
        <v>10</v>
      </c>
      <c r="CD423">
        <v>11</v>
      </c>
      <c r="CE423">
        <v>10</v>
      </c>
      <c r="CF423">
        <v>10</v>
      </c>
      <c r="CG423">
        <v>10</v>
      </c>
      <c r="CH423">
        <v>11</v>
      </c>
      <c r="CI423">
        <v>56</v>
      </c>
      <c r="CJ423">
        <v>56</v>
      </c>
      <c r="CK423">
        <v>59</v>
      </c>
      <c r="CL423">
        <v>61</v>
      </c>
      <c r="CM423">
        <v>94</v>
      </c>
      <c r="CN423">
        <v>110</v>
      </c>
      <c r="CO423">
        <v>111</v>
      </c>
      <c r="CP423">
        <v>258</v>
      </c>
      <c r="CQ423">
        <v>258</v>
      </c>
      <c r="CR423">
        <v>445</v>
      </c>
      <c r="CS423">
        <v>630</v>
      </c>
      <c r="CT423">
        <v>707</v>
      </c>
      <c r="CU423">
        <v>721</v>
      </c>
      <c r="CV423">
        <v>727</v>
      </c>
      <c r="CW423">
        <v>754</v>
      </c>
      <c r="CX423">
        <v>755</v>
      </c>
      <c r="CY423">
        <v>756</v>
      </c>
      <c r="CZ423">
        <v>814</v>
      </c>
      <c r="DA423">
        <v>816</v>
      </c>
      <c r="DB423">
        <v>817</v>
      </c>
      <c r="DC423">
        <v>822</v>
      </c>
      <c r="DD423">
        <v>842</v>
      </c>
      <c r="DE423">
        <v>853</v>
      </c>
      <c r="DF423">
        <v>883</v>
      </c>
      <c r="DG423">
        <v>899</v>
      </c>
      <c r="DH423">
        <v>907</v>
      </c>
      <c r="DI423">
        <v>907</v>
      </c>
      <c r="DJ423">
        <v>937</v>
      </c>
      <c r="DK423">
        <v>941</v>
      </c>
      <c r="DL423">
        <v>942</v>
      </c>
      <c r="DM423">
        <v>942</v>
      </c>
      <c r="DN423">
        <v>949</v>
      </c>
      <c r="DO423">
        <v>952</v>
      </c>
      <c r="DP423">
        <v>955</v>
      </c>
      <c r="DQ423">
        <v>955</v>
      </c>
      <c r="DR423">
        <v>965</v>
      </c>
      <c r="DS423">
        <v>965</v>
      </c>
      <c r="DT423">
        <v>966</v>
      </c>
      <c r="DU423">
        <v>966</v>
      </c>
      <c r="DV423">
        <v>966</v>
      </c>
      <c r="DW423">
        <v>970</v>
      </c>
      <c r="DX423">
        <v>974</v>
      </c>
      <c r="DY423">
        <v>975</v>
      </c>
      <c r="DZ423">
        <v>975</v>
      </c>
      <c r="EA423">
        <v>975</v>
      </c>
      <c r="EB423">
        <v>975</v>
      </c>
      <c r="EC423">
        <v>975</v>
      </c>
      <c r="ED423">
        <v>978</v>
      </c>
      <c r="EE423">
        <v>982</v>
      </c>
      <c r="EF423">
        <v>983</v>
      </c>
      <c r="EG423">
        <v>983</v>
      </c>
      <c r="EH423">
        <v>984</v>
      </c>
      <c r="EI423">
        <v>985</v>
      </c>
      <c r="EJ423">
        <v>985</v>
      </c>
    </row>
    <row r="424" spans="2:140" x14ac:dyDescent="0.25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1</v>
      </c>
      <c r="DQ424">
        <v>1</v>
      </c>
      <c r="DR424">
        <v>1</v>
      </c>
      <c r="DS424">
        <v>1</v>
      </c>
      <c r="DT424">
        <v>1</v>
      </c>
      <c r="DU424">
        <v>1</v>
      </c>
      <c r="DV424">
        <v>1</v>
      </c>
      <c r="DW424">
        <v>1</v>
      </c>
      <c r="DX424">
        <v>2</v>
      </c>
      <c r="DY424">
        <v>4</v>
      </c>
      <c r="DZ424">
        <v>5</v>
      </c>
      <c r="EA424">
        <v>5</v>
      </c>
      <c r="EB424">
        <v>6</v>
      </c>
      <c r="EC424">
        <v>6</v>
      </c>
      <c r="ED424">
        <v>6</v>
      </c>
      <c r="EE424">
        <v>6</v>
      </c>
      <c r="EF424">
        <v>6</v>
      </c>
      <c r="EG424">
        <v>8</v>
      </c>
      <c r="EH424">
        <v>9</v>
      </c>
      <c r="EI424">
        <v>10</v>
      </c>
      <c r="EJ424">
        <v>14</v>
      </c>
    </row>
    <row r="425" spans="2:140" x14ac:dyDescent="0.25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1</v>
      </c>
      <c r="CD425">
        <v>1</v>
      </c>
      <c r="CE425">
        <v>1</v>
      </c>
      <c r="CF425">
        <v>1</v>
      </c>
      <c r="CG425">
        <v>2</v>
      </c>
      <c r="CH425">
        <v>2</v>
      </c>
      <c r="CI425">
        <v>2</v>
      </c>
      <c r="CJ425">
        <v>2</v>
      </c>
      <c r="CK425">
        <v>2</v>
      </c>
      <c r="CL425">
        <v>2</v>
      </c>
      <c r="CM425">
        <v>2</v>
      </c>
      <c r="CN425">
        <v>3</v>
      </c>
      <c r="CO425">
        <v>3</v>
      </c>
      <c r="CP425">
        <v>3</v>
      </c>
      <c r="CQ425">
        <v>3</v>
      </c>
      <c r="CR425">
        <v>3</v>
      </c>
      <c r="CS425">
        <v>3</v>
      </c>
      <c r="CT425">
        <v>3</v>
      </c>
      <c r="CU425">
        <v>3</v>
      </c>
      <c r="CV425">
        <v>3</v>
      </c>
      <c r="CW425">
        <v>3</v>
      </c>
      <c r="CX425">
        <v>3</v>
      </c>
      <c r="CY425">
        <v>3</v>
      </c>
      <c r="CZ425">
        <v>3</v>
      </c>
      <c r="DA425">
        <v>3</v>
      </c>
      <c r="DB425">
        <v>3</v>
      </c>
      <c r="DC425">
        <v>3</v>
      </c>
      <c r="DD425">
        <v>3</v>
      </c>
      <c r="DE425">
        <v>2</v>
      </c>
      <c r="DF425">
        <v>3</v>
      </c>
      <c r="DG425">
        <v>3</v>
      </c>
      <c r="DH425">
        <v>3</v>
      </c>
      <c r="DI425">
        <v>3</v>
      </c>
      <c r="DJ425">
        <v>3</v>
      </c>
      <c r="DK425">
        <v>3</v>
      </c>
      <c r="DL425">
        <v>3</v>
      </c>
      <c r="DM425">
        <v>4</v>
      </c>
      <c r="DN425">
        <v>4</v>
      </c>
      <c r="DO425">
        <v>4</v>
      </c>
      <c r="DP425">
        <v>4</v>
      </c>
      <c r="DQ425">
        <v>4</v>
      </c>
      <c r="DR425">
        <v>4</v>
      </c>
      <c r="DS425">
        <v>4</v>
      </c>
      <c r="DT425">
        <v>4</v>
      </c>
      <c r="DU425">
        <v>4</v>
      </c>
      <c r="DV425">
        <v>4</v>
      </c>
      <c r="DW425">
        <v>4</v>
      </c>
      <c r="DX425">
        <v>4</v>
      </c>
      <c r="DY425">
        <v>4</v>
      </c>
      <c r="DZ425">
        <v>4</v>
      </c>
      <c r="EA425">
        <v>4</v>
      </c>
      <c r="EB425">
        <v>4</v>
      </c>
      <c r="EC425">
        <v>5</v>
      </c>
      <c r="ED425">
        <v>6</v>
      </c>
      <c r="EE425">
        <v>6</v>
      </c>
      <c r="EF425">
        <v>7</v>
      </c>
      <c r="EG425">
        <v>8</v>
      </c>
      <c r="EH425">
        <v>10</v>
      </c>
      <c r="EI425">
        <v>11</v>
      </c>
      <c r="EJ425">
        <v>12</v>
      </c>
    </row>
    <row r="426" spans="2:140" x14ac:dyDescent="0.25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1</v>
      </c>
      <c r="BR426">
        <v>1</v>
      </c>
      <c r="BS426">
        <v>1</v>
      </c>
      <c r="BT426">
        <v>1</v>
      </c>
      <c r="BU426">
        <v>1</v>
      </c>
      <c r="BV426">
        <v>1</v>
      </c>
      <c r="BW426">
        <v>6</v>
      </c>
      <c r="BX426">
        <v>7</v>
      </c>
      <c r="BY426">
        <v>15</v>
      </c>
      <c r="BZ426">
        <v>16</v>
      </c>
      <c r="CA426">
        <v>16</v>
      </c>
      <c r="CB426">
        <v>17</v>
      </c>
      <c r="CC426">
        <v>23</v>
      </c>
      <c r="CD426">
        <v>23</v>
      </c>
      <c r="CE426">
        <v>26</v>
      </c>
      <c r="CF426">
        <v>26</v>
      </c>
      <c r="CG426">
        <v>27</v>
      </c>
      <c r="CH426">
        <v>30</v>
      </c>
      <c r="CI426">
        <v>29</v>
      </c>
      <c r="CJ426">
        <v>29</v>
      </c>
      <c r="CK426">
        <v>30</v>
      </c>
      <c r="CL426">
        <v>30</v>
      </c>
      <c r="CM426">
        <v>30</v>
      </c>
      <c r="CN426">
        <v>30</v>
      </c>
      <c r="CO426">
        <v>26</v>
      </c>
      <c r="CP426">
        <v>26</v>
      </c>
      <c r="CQ426">
        <v>26</v>
      </c>
      <c r="CR426">
        <v>27</v>
      </c>
      <c r="CS426">
        <v>30</v>
      </c>
      <c r="CT426">
        <v>31</v>
      </c>
      <c r="CU426">
        <v>33</v>
      </c>
      <c r="CV426">
        <v>38</v>
      </c>
      <c r="CW426">
        <v>39</v>
      </c>
      <c r="CX426">
        <v>40</v>
      </c>
      <c r="CY426">
        <v>41</v>
      </c>
      <c r="CZ426">
        <v>41</v>
      </c>
      <c r="DA426">
        <v>41</v>
      </c>
      <c r="DB426">
        <v>41</v>
      </c>
      <c r="DC426">
        <v>43</v>
      </c>
      <c r="DD426">
        <v>44</v>
      </c>
      <c r="DE426">
        <v>44</v>
      </c>
      <c r="DF426">
        <v>44</v>
      </c>
      <c r="DG426">
        <v>44</v>
      </c>
      <c r="DH426">
        <v>44</v>
      </c>
      <c r="DI426">
        <v>44</v>
      </c>
      <c r="DJ426">
        <v>45</v>
      </c>
      <c r="DK426">
        <v>45</v>
      </c>
      <c r="DL426">
        <v>44</v>
      </c>
      <c r="DM426">
        <v>43</v>
      </c>
      <c r="DN426">
        <v>44</v>
      </c>
      <c r="DO426">
        <v>45</v>
      </c>
      <c r="DP426">
        <v>45</v>
      </c>
      <c r="DQ426">
        <v>45</v>
      </c>
      <c r="DR426">
        <v>45</v>
      </c>
      <c r="DS426">
        <v>46</v>
      </c>
      <c r="DT426">
        <v>46</v>
      </c>
      <c r="DU426">
        <v>46</v>
      </c>
      <c r="DV426">
        <v>46</v>
      </c>
      <c r="DW426">
        <v>46</v>
      </c>
      <c r="DX426">
        <v>46</v>
      </c>
      <c r="DY426">
        <v>46</v>
      </c>
      <c r="DZ426">
        <v>46</v>
      </c>
      <c r="EA426">
        <v>45</v>
      </c>
      <c r="EB426">
        <v>46</v>
      </c>
      <c r="EC426">
        <v>47</v>
      </c>
      <c r="ED426">
        <v>47</v>
      </c>
      <c r="EE426">
        <v>48</v>
      </c>
      <c r="EF426">
        <v>49</v>
      </c>
      <c r="EG426">
        <v>54</v>
      </c>
      <c r="EH426">
        <v>55</v>
      </c>
      <c r="EI426">
        <v>56</v>
      </c>
      <c r="EJ426">
        <v>57</v>
      </c>
    </row>
    <row r="427" spans="2:140" x14ac:dyDescent="0.25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1</v>
      </c>
      <c r="CF427">
        <v>1</v>
      </c>
      <c r="CG427">
        <v>1</v>
      </c>
      <c r="CH427">
        <v>1</v>
      </c>
      <c r="CI427">
        <v>1</v>
      </c>
      <c r="CJ427">
        <v>1</v>
      </c>
      <c r="CK427">
        <v>1</v>
      </c>
      <c r="CL427">
        <v>1</v>
      </c>
      <c r="CM427">
        <v>1</v>
      </c>
      <c r="CN427">
        <v>1</v>
      </c>
      <c r="CO427">
        <v>1</v>
      </c>
      <c r="CP427">
        <v>1</v>
      </c>
      <c r="CQ427">
        <v>1</v>
      </c>
      <c r="CR427">
        <v>1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  <c r="DA427">
        <v>1</v>
      </c>
      <c r="DB427">
        <v>1</v>
      </c>
      <c r="DC427">
        <v>1</v>
      </c>
      <c r="DD427">
        <v>1</v>
      </c>
      <c r="DE427">
        <v>1</v>
      </c>
      <c r="DF427">
        <v>1</v>
      </c>
      <c r="DG427">
        <v>1</v>
      </c>
      <c r="DH427">
        <v>1</v>
      </c>
      <c r="DI427">
        <v>1</v>
      </c>
      <c r="DJ427">
        <v>1</v>
      </c>
      <c r="DK427">
        <v>1</v>
      </c>
      <c r="DL427">
        <v>1</v>
      </c>
      <c r="DM427">
        <v>1</v>
      </c>
      <c r="DN427">
        <v>1</v>
      </c>
      <c r="DO427">
        <v>1</v>
      </c>
      <c r="DP427">
        <v>1</v>
      </c>
      <c r="DQ427">
        <v>1</v>
      </c>
      <c r="DR427">
        <v>1</v>
      </c>
      <c r="DS427">
        <v>2</v>
      </c>
      <c r="DT427">
        <v>2</v>
      </c>
      <c r="DU427">
        <v>2</v>
      </c>
      <c r="DV427">
        <v>3</v>
      </c>
      <c r="DW427">
        <v>3</v>
      </c>
      <c r="DX427">
        <v>3</v>
      </c>
      <c r="DY427">
        <v>5</v>
      </c>
      <c r="DZ427">
        <v>6</v>
      </c>
      <c r="EA427">
        <v>6</v>
      </c>
      <c r="EB427">
        <v>6</v>
      </c>
      <c r="EC427">
        <v>13</v>
      </c>
      <c r="ED427">
        <v>22</v>
      </c>
      <c r="EE427">
        <v>23</v>
      </c>
      <c r="EF427">
        <v>23</v>
      </c>
      <c r="EG427">
        <v>29</v>
      </c>
      <c r="EH427">
        <v>30</v>
      </c>
      <c r="EI427">
        <v>34</v>
      </c>
      <c r="EJ427">
        <v>43</v>
      </c>
    </row>
    <row r="428" spans="2:140" x14ac:dyDescent="0.25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1</v>
      </c>
      <c r="CH428">
        <v>1</v>
      </c>
      <c r="CI428">
        <v>1</v>
      </c>
      <c r="CJ428">
        <v>1</v>
      </c>
      <c r="CK428">
        <v>1</v>
      </c>
      <c r="CL428">
        <v>1</v>
      </c>
      <c r="CM428">
        <v>1</v>
      </c>
      <c r="CN428">
        <v>1</v>
      </c>
      <c r="CO428">
        <v>1</v>
      </c>
      <c r="CP428">
        <v>1</v>
      </c>
      <c r="CQ428">
        <v>1</v>
      </c>
      <c r="CR428">
        <v>1</v>
      </c>
      <c r="CS428">
        <v>1</v>
      </c>
      <c r="CT428">
        <v>1</v>
      </c>
      <c r="CU428">
        <v>1</v>
      </c>
      <c r="CV428">
        <v>1</v>
      </c>
      <c r="CW428">
        <v>1</v>
      </c>
      <c r="CX428">
        <v>1</v>
      </c>
      <c r="CY428">
        <v>1</v>
      </c>
      <c r="CZ428">
        <v>1</v>
      </c>
      <c r="DA428">
        <v>1</v>
      </c>
      <c r="DB428">
        <v>1</v>
      </c>
      <c r="DC428">
        <v>1</v>
      </c>
      <c r="DD428">
        <v>1</v>
      </c>
      <c r="DE428">
        <v>1</v>
      </c>
      <c r="DF428">
        <v>1</v>
      </c>
      <c r="DG428">
        <v>1</v>
      </c>
      <c r="DH428">
        <v>1</v>
      </c>
      <c r="DI428">
        <v>1</v>
      </c>
      <c r="DJ428">
        <v>1</v>
      </c>
      <c r="DK428">
        <v>1</v>
      </c>
      <c r="DL428">
        <v>1</v>
      </c>
      <c r="DM428">
        <v>1</v>
      </c>
      <c r="DN428">
        <v>1</v>
      </c>
      <c r="DO428">
        <v>1</v>
      </c>
      <c r="DP428">
        <v>1</v>
      </c>
      <c r="DQ428">
        <v>1</v>
      </c>
      <c r="DR428">
        <v>1</v>
      </c>
      <c r="DS428">
        <v>1</v>
      </c>
      <c r="DT428">
        <v>1</v>
      </c>
      <c r="DU428">
        <v>1</v>
      </c>
      <c r="DV428">
        <v>1</v>
      </c>
      <c r="DW428">
        <v>1</v>
      </c>
      <c r="DX428">
        <v>1</v>
      </c>
      <c r="DY428">
        <v>1</v>
      </c>
      <c r="DZ428">
        <v>1</v>
      </c>
      <c r="EA428">
        <v>1</v>
      </c>
      <c r="EB428">
        <v>1</v>
      </c>
      <c r="EC428">
        <v>1</v>
      </c>
      <c r="ED428">
        <v>1</v>
      </c>
      <c r="EE428">
        <v>2</v>
      </c>
      <c r="EF428">
        <v>2</v>
      </c>
      <c r="EG428">
        <v>2</v>
      </c>
      <c r="EH428">
        <v>2</v>
      </c>
      <c r="EI428">
        <v>2</v>
      </c>
      <c r="EJ428">
        <v>2</v>
      </c>
    </row>
    <row r="429" spans="2:140" x14ac:dyDescent="0.25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1</v>
      </c>
      <c r="BX429">
        <v>7</v>
      </c>
      <c r="BY429">
        <v>8</v>
      </c>
      <c r="BZ429">
        <v>8</v>
      </c>
      <c r="CA429">
        <v>8</v>
      </c>
      <c r="CB429">
        <v>8</v>
      </c>
      <c r="CC429">
        <v>13</v>
      </c>
      <c r="CD429">
        <v>16</v>
      </c>
      <c r="CE429">
        <v>19</v>
      </c>
      <c r="CF429">
        <v>20</v>
      </c>
      <c r="CG429">
        <v>22</v>
      </c>
      <c r="CH429">
        <v>22</v>
      </c>
      <c r="CI429">
        <v>24</v>
      </c>
      <c r="CJ429">
        <v>28</v>
      </c>
      <c r="CK429">
        <v>28</v>
      </c>
      <c r="CL429">
        <v>29</v>
      </c>
      <c r="CM429">
        <v>29</v>
      </c>
      <c r="CN429">
        <v>29</v>
      </c>
      <c r="CO429">
        <v>29</v>
      </c>
      <c r="CP429">
        <v>30</v>
      </c>
      <c r="CQ429">
        <v>30</v>
      </c>
      <c r="CR429">
        <v>30</v>
      </c>
      <c r="CS429">
        <v>31</v>
      </c>
      <c r="CT429">
        <v>32</v>
      </c>
      <c r="CU429">
        <v>32</v>
      </c>
      <c r="CV429">
        <v>32</v>
      </c>
      <c r="CW429">
        <v>33</v>
      </c>
      <c r="CX429">
        <v>33</v>
      </c>
      <c r="CY429">
        <v>33</v>
      </c>
      <c r="CZ429">
        <v>34</v>
      </c>
      <c r="DA429">
        <v>34</v>
      </c>
      <c r="DB429">
        <v>34</v>
      </c>
      <c r="DC429">
        <v>35</v>
      </c>
      <c r="DD429">
        <v>35</v>
      </c>
      <c r="DE429">
        <v>35</v>
      </c>
      <c r="DF429">
        <v>35</v>
      </c>
      <c r="DG429">
        <v>35</v>
      </c>
      <c r="DH429">
        <v>36</v>
      </c>
      <c r="DI429">
        <v>36</v>
      </c>
      <c r="DJ429">
        <v>36</v>
      </c>
      <c r="DK429">
        <v>37</v>
      </c>
      <c r="DL429">
        <v>38</v>
      </c>
      <c r="DM429">
        <v>40</v>
      </c>
      <c r="DN429">
        <v>40</v>
      </c>
      <c r="DO429">
        <v>42</v>
      </c>
      <c r="DP429">
        <v>42</v>
      </c>
      <c r="DQ429">
        <v>42</v>
      </c>
      <c r="DR429">
        <v>42</v>
      </c>
      <c r="DS429">
        <v>42</v>
      </c>
      <c r="DT429">
        <v>42</v>
      </c>
      <c r="DU429">
        <v>42</v>
      </c>
      <c r="DV429">
        <v>42</v>
      </c>
      <c r="DW429">
        <v>42</v>
      </c>
      <c r="DX429">
        <v>42</v>
      </c>
      <c r="DY429">
        <v>42</v>
      </c>
      <c r="DZ429">
        <v>42</v>
      </c>
      <c r="EA429">
        <v>42</v>
      </c>
      <c r="EB429">
        <v>42</v>
      </c>
      <c r="EC429">
        <v>42</v>
      </c>
      <c r="ED429">
        <v>43</v>
      </c>
      <c r="EE429">
        <v>44</v>
      </c>
      <c r="EF429">
        <v>45</v>
      </c>
      <c r="EG429">
        <v>47</v>
      </c>
      <c r="EH429">
        <v>49</v>
      </c>
      <c r="EI429">
        <v>50</v>
      </c>
      <c r="EJ429">
        <v>52</v>
      </c>
    </row>
    <row r="430" spans="2:140" x14ac:dyDescent="0.25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1</v>
      </c>
      <c r="BZ430">
        <v>1</v>
      </c>
      <c r="CA430">
        <v>1</v>
      </c>
      <c r="CB430">
        <v>1</v>
      </c>
      <c r="CC430">
        <v>1</v>
      </c>
      <c r="CD430">
        <v>1</v>
      </c>
      <c r="CE430">
        <v>6</v>
      </c>
      <c r="CF430">
        <v>6</v>
      </c>
      <c r="CG430">
        <v>7</v>
      </c>
      <c r="CH430">
        <v>7</v>
      </c>
      <c r="CI430">
        <v>7</v>
      </c>
      <c r="CJ430">
        <v>7</v>
      </c>
      <c r="CK430">
        <v>7</v>
      </c>
      <c r="CL430">
        <v>8</v>
      </c>
      <c r="CM430">
        <v>8</v>
      </c>
      <c r="CN430">
        <v>8</v>
      </c>
      <c r="CO430">
        <v>8</v>
      </c>
      <c r="CP430">
        <v>9</v>
      </c>
      <c r="CQ430">
        <v>9</v>
      </c>
      <c r="CR430">
        <v>9</v>
      </c>
      <c r="CS430">
        <v>10</v>
      </c>
      <c r="CT430">
        <v>10</v>
      </c>
      <c r="CU430">
        <v>11</v>
      </c>
      <c r="CV430">
        <v>11</v>
      </c>
      <c r="CW430">
        <v>13</v>
      </c>
      <c r="CX430">
        <v>14</v>
      </c>
      <c r="CY430">
        <v>15</v>
      </c>
      <c r="CZ430">
        <v>19</v>
      </c>
      <c r="DA430">
        <v>20</v>
      </c>
      <c r="DB430">
        <v>20</v>
      </c>
      <c r="DC430">
        <v>20</v>
      </c>
      <c r="DD430">
        <v>23</v>
      </c>
      <c r="DE430">
        <v>41</v>
      </c>
      <c r="DF430">
        <v>42</v>
      </c>
      <c r="DG430">
        <v>42</v>
      </c>
      <c r="DH430">
        <v>47</v>
      </c>
      <c r="DI430">
        <v>47</v>
      </c>
      <c r="DJ430">
        <v>52</v>
      </c>
      <c r="DK430">
        <v>52</v>
      </c>
      <c r="DL430">
        <v>53</v>
      </c>
      <c r="DM430">
        <v>54</v>
      </c>
      <c r="DN430">
        <v>55</v>
      </c>
      <c r="DO430">
        <v>58</v>
      </c>
      <c r="DP430">
        <v>61</v>
      </c>
      <c r="DQ430">
        <v>61</v>
      </c>
      <c r="DR430">
        <v>62</v>
      </c>
      <c r="DS430">
        <v>65</v>
      </c>
      <c r="DT430">
        <v>66</v>
      </c>
      <c r="DU430">
        <v>69</v>
      </c>
      <c r="DV430">
        <v>70</v>
      </c>
      <c r="DW430">
        <v>70</v>
      </c>
      <c r="DX430">
        <v>70</v>
      </c>
      <c r="DY430">
        <v>70</v>
      </c>
      <c r="DZ430">
        <v>72</v>
      </c>
      <c r="EA430">
        <v>72</v>
      </c>
      <c r="EB430">
        <v>73</v>
      </c>
      <c r="EC430">
        <v>73</v>
      </c>
      <c r="ED430">
        <v>75</v>
      </c>
      <c r="EE430">
        <v>75</v>
      </c>
      <c r="EF430">
        <v>76</v>
      </c>
      <c r="EG430">
        <v>78</v>
      </c>
      <c r="EH430">
        <v>78</v>
      </c>
      <c r="EI430">
        <v>79</v>
      </c>
      <c r="EJ430">
        <v>79</v>
      </c>
    </row>
    <row r="431" spans="2:140" x14ac:dyDescent="0.25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2</v>
      </c>
      <c r="CI431">
        <v>2</v>
      </c>
      <c r="CJ431">
        <v>2</v>
      </c>
      <c r="CK431">
        <v>2</v>
      </c>
      <c r="CL431">
        <v>2</v>
      </c>
      <c r="CM431">
        <v>2</v>
      </c>
      <c r="CN431">
        <v>2</v>
      </c>
      <c r="CO431">
        <v>3</v>
      </c>
      <c r="CP431">
        <v>4</v>
      </c>
      <c r="CQ431">
        <v>4</v>
      </c>
      <c r="CR431">
        <v>4</v>
      </c>
      <c r="CS431">
        <v>4</v>
      </c>
      <c r="CT431">
        <v>4</v>
      </c>
      <c r="CU431">
        <v>4</v>
      </c>
      <c r="CV431">
        <v>4</v>
      </c>
      <c r="CW431">
        <v>4</v>
      </c>
      <c r="CX431">
        <v>4</v>
      </c>
      <c r="CY431">
        <v>4</v>
      </c>
      <c r="CZ431">
        <v>4</v>
      </c>
      <c r="DA431">
        <v>4</v>
      </c>
      <c r="DB431">
        <v>4</v>
      </c>
      <c r="DC431">
        <v>4</v>
      </c>
      <c r="DD431">
        <v>4</v>
      </c>
      <c r="DE431">
        <v>4</v>
      </c>
      <c r="DF431">
        <v>4</v>
      </c>
      <c r="DG431">
        <v>4</v>
      </c>
      <c r="DH431">
        <v>4</v>
      </c>
      <c r="DI431">
        <v>4</v>
      </c>
      <c r="DJ431">
        <v>5</v>
      </c>
      <c r="DK431">
        <v>5</v>
      </c>
      <c r="DL431">
        <v>5</v>
      </c>
      <c r="DM431">
        <v>5</v>
      </c>
      <c r="DN431">
        <v>5</v>
      </c>
      <c r="DO431">
        <v>5</v>
      </c>
      <c r="DP431">
        <v>5</v>
      </c>
      <c r="DQ431">
        <v>5</v>
      </c>
      <c r="DR431">
        <v>5</v>
      </c>
      <c r="DS431">
        <v>5</v>
      </c>
      <c r="DT431">
        <v>5</v>
      </c>
      <c r="DU431">
        <v>5</v>
      </c>
      <c r="DV431">
        <v>5</v>
      </c>
      <c r="DW431">
        <v>5</v>
      </c>
      <c r="DX431">
        <v>5</v>
      </c>
      <c r="DY431">
        <v>5</v>
      </c>
      <c r="DZ431">
        <v>5</v>
      </c>
      <c r="EA431">
        <v>5</v>
      </c>
      <c r="EB431">
        <v>5</v>
      </c>
      <c r="EC431">
        <v>5</v>
      </c>
      <c r="ED431">
        <v>5</v>
      </c>
      <c r="EE431">
        <v>5</v>
      </c>
      <c r="EF431">
        <v>5</v>
      </c>
      <c r="EG431">
        <v>5</v>
      </c>
      <c r="EH431">
        <v>6</v>
      </c>
      <c r="EI431">
        <v>6</v>
      </c>
      <c r="EJ431">
        <v>5</v>
      </c>
    </row>
    <row r="432" spans="2:140" x14ac:dyDescent="0.25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1</v>
      </c>
      <c r="CY432">
        <v>1</v>
      </c>
      <c r="CZ432">
        <v>1</v>
      </c>
      <c r="DA432">
        <v>1</v>
      </c>
      <c r="DB432">
        <v>1</v>
      </c>
      <c r="DC432">
        <v>1</v>
      </c>
      <c r="DD432">
        <v>1</v>
      </c>
      <c r="DE432">
        <v>1</v>
      </c>
      <c r="DF432">
        <v>1</v>
      </c>
      <c r="DG432">
        <v>1</v>
      </c>
      <c r="DH432">
        <v>1</v>
      </c>
      <c r="DI432">
        <v>1</v>
      </c>
      <c r="DJ432">
        <v>1</v>
      </c>
      <c r="DK432">
        <v>1</v>
      </c>
      <c r="DL432">
        <v>1</v>
      </c>
      <c r="DM432">
        <v>1</v>
      </c>
      <c r="DN432">
        <v>1</v>
      </c>
      <c r="DO432">
        <v>1</v>
      </c>
      <c r="DP432">
        <v>1</v>
      </c>
      <c r="DQ432">
        <v>1</v>
      </c>
      <c r="DR432">
        <v>1</v>
      </c>
      <c r="DS432">
        <v>1</v>
      </c>
      <c r="DT432">
        <v>1</v>
      </c>
      <c r="DU432">
        <v>1</v>
      </c>
      <c r="DV432">
        <v>1</v>
      </c>
      <c r="DW432">
        <v>1</v>
      </c>
      <c r="DX432">
        <v>1</v>
      </c>
      <c r="DY432">
        <v>1</v>
      </c>
      <c r="DZ432">
        <v>1</v>
      </c>
      <c r="EA432">
        <v>1</v>
      </c>
      <c r="EB432">
        <v>2</v>
      </c>
      <c r="EC432">
        <v>2</v>
      </c>
      <c r="ED432">
        <v>2</v>
      </c>
      <c r="EE432">
        <v>2</v>
      </c>
      <c r="EF432">
        <v>2</v>
      </c>
      <c r="EG432">
        <v>2</v>
      </c>
      <c r="EH432">
        <v>2</v>
      </c>
      <c r="EI432">
        <v>2</v>
      </c>
      <c r="EJ432">
        <v>2</v>
      </c>
    </row>
    <row r="433" spans="2:140" x14ac:dyDescent="0.25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1</v>
      </c>
      <c r="BU433">
        <v>1</v>
      </c>
      <c r="BV433">
        <v>1</v>
      </c>
      <c r="BW433">
        <v>1</v>
      </c>
      <c r="BX433">
        <v>1</v>
      </c>
      <c r="BY433">
        <v>1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1</v>
      </c>
      <c r="CF433">
        <v>1</v>
      </c>
      <c r="CG433">
        <v>1</v>
      </c>
      <c r="CH433">
        <v>1</v>
      </c>
      <c r="CI433">
        <v>1</v>
      </c>
      <c r="CJ433">
        <v>1</v>
      </c>
      <c r="CK433">
        <v>1</v>
      </c>
      <c r="CL433">
        <v>1</v>
      </c>
      <c r="CM433">
        <v>1</v>
      </c>
      <c r="CN433">
        <v>1</v>
      </c>
      <c r="CO433">
        <v>1</v>
      </c>
      <c r="CP433">
        <v>1</v>
      </c>
      <c r="CQ433">
        <v>1</v>
      </c>
      <c r="CR433">
        <v>1</v>
      </c>
      <c r="CS433">
        <v>1</v>
      </c>
      <c r="CT433">
        <v>1</v>
      </c>
      <c r="CU433">
        <v>1</v>
      </c>
      <c r="CV433">
        <v>1</v>
      </c>
      <c r="CW433">
        <v>1</v>
      </c>
      <c r="CX433">
        <v>1</v>
      </c>
      <c r="CY433">
        <v>1</v>
      </c>
      <c r="CZ433">
        <v>1</v>
      </c>
      <c r="DA433">
        <v>1</v>
      </c>
      <c r="DB433">
        <v>1</v>
      </c>
      <c r="DC433">
        <v>1</v>
      </c>
      <c r="DD433">
        <v>2</v>
      </c>
      <c r="DE433">
        <v>2</v>
      </c>
      <c r="DF433">
        <v>2</v>
      </c>
      <c r="DG433">
        <v>3</v>
      </c>
      <c r="DH433">
        <v>3</v>
      </c>
      <c r="DI433">
        <v>3</v>
      </c>
      <c r="DJ433">
        <v>3</v>
      </c>
      <c r="DK433">
        <v>3</v>
      </c>
      <c r="DL433">
        <v>3</v>
      </c>
      <c r="DM433">
        <v>3</v>
      </c>
      <c r="DN433">
        <v>3</v>
      </c>
      <c r="DO433">
        <v>4</v>
      </c>
      <c r="DP433">
        <v>4</v>
      </c>
      <c r="DQ433">
        <v>4</v>
      </c>
      <c r="DR433">
        <v>4</v>
      </c>
      <c r="DS433">
        <v>4</v>
      </c>
      <c r="DT433">
        <v>4</v>
      </c>
      <c r="DU433">
        <v>4</v>
      </c>
      <c r="DV433">
        <v>4</v>
      </c>
      <c r="DW433">
        <v>4</v>
      </c>
      <c r="DX433">
        <v>4</v>
      </c>
      <c r="DY433">
        <v>4</v>
      </c>
      <c r="DZ433">
        <v>4</v>
      </c>
      <c r="EA433">
        <v>5</v>
      </c>
      <c r="EB433">
        <v>5</v>
      </c>
      <c r="EC433">
        <v>5</v>
      </c>
      <c r="ED433">
        <v>5</v>
      </c>
      <c r="EE433">
        <v>6</v>
      </c>
      <c r="EF433">
        <v>7</v>
      </c>
      <c r="EG433">
        <v>7</v>
      </c>
      <c r="EH433">
        <v>7</v>
      </c>
      <c r="EI433">
        <v>9</v>
      </c>
      <c r="EJ433">
        <v>10</v>
      </c>
    </row>
    <row r="434" spans="2:140" x14ac:dyDescent="0.25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1</v>
      </c>
      <c r="CF434">
        <v>1</v>
      </c>
      <c r="CG434">
        <v>1</v>
      </c>
      <c r="CH434">
        <v>1</v>
      </c>
      <c r="CI434">
        <v>1</v>
      </c>
      <c r="CJ434">
        <v>1</v>
      </c>
      <c r="CK434">
        <v>1</v>
      </c>
      <c r="CL434">
        <v>1</v>
      </c>
      <c r="CM434">
        <v>2</v>
      </c>
      <c r="CN434">
        <v>2</v>
      </c>
      <c r="CO434">
        <v>2</v>
      </c>
      <c r="CP434">
        <v>2</v>
      </c>
      <c r="CQ434">
        <v>2</v>
      </c>
      <c r="CR434">
        <v>2</v>
      </c>
      <c r="CS434">
        <v>3</v>
      </c>
      <c r="CT434">
        <v>3</v>
      </c>
      <c r="CU434">
        <v>3</v>
      </c>
      <c r="CV434">
        <v>3</v>
      </c>
      <c r="CW434">
        <v>3</v>
      </c>
      <c r="CX434">
        <v>3</v>
      </c>
      <c r="CY434">
        <v>3</v>
      </c>
      <c r="CZ434">
        <v>3</v>
      </c>
      <c r="DA434">
        <v>3</v>
      </c>
      <c r="DB434">
        <v>3</v>
      </c>
      <c r="DC434">
        <v>3</v>
      </c>
      <c r="DD434">
        <v>3</v>
      </c>
      <c r="DE434">
        <v>3</v>
      </c>
      <c r="DF434">
        <v>3</v>
      </c>
      <c r="DG434">
        <v>3</v>
      </c>
      <c r="DH434">
        <v>3</v>
      </c>
      <c r="DI434">
        <v>3</v>
      </c>
      <c r="DJ434">
        <v>3</v>
      </c>
      <c r="DK434">
        <v>3</v>
      </c>
      <c r="DL434">
        <v>3</v>
      </c>
      <c r="DM434">
        <v>3</v>
      </c>
      <c r="DN434">
        <v>3</v>
      </c>
      <c r="DO434">
        <v>3</v>
      </c>
      <c r="DP434">
        <v>3</v>
      </c>
      <c r="DQ434">
        <v>3</v>
      </c>
      <c r="DR434">
        <v>3</v>
      </c>
      <c r="DS434">
        <v>3</v>
      </c>
      <c r="DT434">
        <v>3</v>
      </c>
      <c r="DU434">
        <v>3</v>
      </c>
      <c r="DV434">
        <v>3</v>
      </c>
      <c r="DW434">
        <v>3</v>
      </c>
      <c r="DX434">
        <v>3</v>
      </c>
      <c r="DY434">
        <v>3</v>
      </c>
      <c r="DZ434">
        <v>3</v>
      </c>
      <c r="EA434">
        <v>3</v>
      </c>
      <c r="EB434">
        <v>3</v>
      </c>
      <c r="EC434">
        <v>3</v>
      </c>
      <c r="ED434">
        <v>3</v>
      </c>
      <c r="EE434">
        <v>3</v>
      </c>
      <c r="EF434">
        <v>3</v>
      </c>
      <c r="EG434">
        <v>3</v>
      </c>
      <c r="EH434">
        <v>3</v>
      </c>
      <c r="EI434">
        <v>3</v>
      </c>
      <c r="EJ434">
        <v>3</v>
      </c>
    </row>
    <row r="435" spans="2:140" x14ac:dyDescent="0.25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1</v>
      </c>
      <c r="CA435">
        <v>1</v>
      </c>
      <c r="CB435">
        <v>1</v>
      </c>
      <c r="CC435">
        <v>1</v>
      </c>
      <c r="CD435">
        <v>1</v>
      </c>
      <c r="CE435">
        <v>5</v>
      </c>
      <c r="CF435">
        <v>5</v>
      </c>
      <c r="CG435">
        <v>5</v>
      </c>
      <c r="CH435">
        <v>5</v>
      </c>
      <c r="CI435">
        <v>5</v>
      </c>
      <c r="CJ435">
        <v>5</v>
      </c>
      <c r="CK435">
        <v>5</v>
      </c>
      <c r="CL435">
        <v>5</v>
      </c>
      <c r="CM435">
        <v>5</v>
      </c>
      <c r="CN435">
        <v>5</v>
      </c>
      <c r="CO435">
        <v>5</v>
      </c>
      <c r="CP435">
        <v>5</v>
      </c>
      <c r="CQ435">
        <v>5</v>
      </c>
      <c r="CR435">
        <v>5</v>
      </c>
      <c r="CS435">
        <v>5</v>
      </c>
      <c r="CT435">
        <v>5</v>
      </c>
      <c r="CU435">
        <v>5</v>
      </c>
      <c r="CV435">
        <v>5</v>
      </c>
      <c r="CW435">
        <v>6</v>
      </c>
      <c r="CX435">
        <v>6</v>
      </c>
      <c r="CY435">
        <v>6</v>
      </c>
      <c r="CZ435">
        <v>6</v>
      </c>
      <c r="DA435">
        <v>7</v>
      </c>
      <c r="DB435">
        <v>7</v>
      </c>
      <c r="DC435">
        <v>7</v>
      </c>
      <c r="DD435">
        <v>7</v>
      </c>
      <c r="DE435">
        <v>7</v>
      </c>
      <c r="DF435">
        <v>7</v>
      </c>
      <c r="DG435">
        <v>8</v>
      </c>
      <c r="DH435">
        <v>8</v>
      </c>
      <c r="DI435">
        <v>8</v>
      </c>
      <c r="DJ435">
        <v>9</v>
      </c>
      <c r="DK435">
        <v>9</v>
      </c>
      <c r="DL435">
        <v>8</v>
      </c>
      <c r="DM435">
        <v>9</v>
      </c>
      <c r="DN435">
        <v>9</v>
      </c>
      <c r="DO435">
        <v>9</v>
      </c>
      <c r="DP435">
        <v>10</v>
      </c>
      <c r="DQ435">
        <v>10</v>
      </c>
      <c r="DR435">
        <v>10</v>
      </c>
      <c r="DS435">
        <v>10</v>
      </c>
      <c r="DT435">
        <v>10</v>
      </c>
      <c r="DU435">
        <v>10</v>
      </c>
      <c r="DV435">
        <v>10</v>
      </c>
      <c r="DW435">
        <v>10</v>
      </c>
      <c r="DX435">
        <v>10</v>
      </c>
      <c r="DY435">
        <v>10</v>
      </c>
      <c r="DZ435">
        <v>10</v>
      </c>
      <c r="EA435">
        <v>10</v>
      </c>
      <c r="EB435">
        <v>10</v>
      </c>
      <c r="EC435">
        <v>10</v>
      </c>
      <c r="ED435">
        <v>10</v>
      </c>
      <c r="EE435">
        <v>10</v>
      </c>
      <c r="EF435">
        <v>10</v>
      </c>
      <c r="EG435">
        <v>10</v>
      </c>
      <c r="EH435">
        <v>10</v>
      </c>
      <c r="EI435">
        <v>11</v>
      </c>
      <c r="EJ435">
        <v>12</v>
      </c>
    </row>
    <row r="436" spans="2:140" x14ac:dyDescent="0.25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3</v>
      </c>
      <c r="CN436">
        <v>3</v>
      </c>
      <c r="CO436">
        <v>3</v>
      </c>
      <c r="CP436">
        <v>3</v>
      </c>
      <c r="CQ436">
        <v>3</v>
      </c>
      <c r="CR436">
        <v>3</v>
      </c>
      <c r="CS436">
        <v>3</v>
      </c>
      <c r="CT436">
        <v>6</v>
      </c>
      <c r="CU436">
        <v>6</v>
      </c>
      <c r="CV436">
        <v>6</v>
      </c>
      <c r="CW436">
        <v>6</v>
      </c>
      <c r="CX436">
        <v>6</v>
      </c>
      <c r="CY436">
        <v>6</v>
      </c>
      <c r="CZ436">
        <v>7</v>
      </c>
      <c r="DA436">
        <v>7</v>
      </c>
      <c r="DB436">
        <v>7</v>
      </c>
      <c r="DC436">
        <v>7</v>
      </c>
      <c r="DD436">
        <v>7</v>
      </c>
      <c r="DE436">
        <v>7</v>
      </c>
      <c r="DF436">
        <v>7</v>
      </c>
      <c r="DG436">
        <v>7</v>
      </c>
      <c r="DH436">
        <v>7</v>
      </c>
      <c r="DI436">
        <v>7</v>
      </c>
      <c r="DJ436">
        <v>8</v>
      </c>
      <c r="DK436">
        <v>8</v>
      </c>
      <c r="DL436">
        <v>8</v>
      </c>
      <c r="DM436">
        <v>8</v>
      </c>
      <c r="DN436">
        <v>10</v>
      </c>
      <c r="DO436">
        <v>12</v>
      </c>
      <c r="DP436">
        <v>12</v>
      </c>
      <c r="DQ436">
        <v>12</v>
      </c>
      <c r="DR436">
        <v>12</v>
      </c>
      <c r="DS436">
        <v>12</v>
      </c>
      <c r="DT436">
        <v>12</v>
      </c>
      <c r="DU436">
        <v>12</v>
      </c>
      <c r="DV436">
        <v>12</v>
      </c>
      <c r="DW436">
        <v>12</v>
      </c>
      <c r="DX436">
        <v>13</v>
      </c>
      <c r="DY436">
        <v>13</v>
      </c>
      <c r="DZ436">
        <v>13</v>
      </c>
      <c r="EA436">
        <v>14</v>
      </c>
      <c r="EB436">
        <v>14</v>
      </c>
      <c r="EC436">
        <v>14</v>
      </c>
      <c r="ED436">
        <v>14</v>
      </c>
      <c r="EE436">
        <v>14</v>
      </c>
      <c r="EF436">
        <v>14</v>
      </c>
      <c r="EG436">
        <v>14</v>
      </c>
      <c r="EH436">
        <v>14</v>
      </c>
      <c r="EI436">
        <v>14</v>
      </c>
      <c r="EJ436">
        <v>14</v>
      </c>
    </row>
    <row r="437" spans="2:140" x14ac:dyDescent="0.25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1</v>
      </c>
      <c r="CB437">
        <v>1</v>
      </c>
      <c r="CC437">
        <v>1</v>
      </c>
      <c r="CD437">
        <v>1</v>
      </c>
      <c r="CE437">
        <v>2</v>
      </c>
      <c r="CF437">
        <v>3</v>
      </c>
      <c r="CG437">
        <v>3</v>
      </c>
      <c r="CH437">
        <v>3</v>
      </c>
      <c r="CI437">
        <v>4</v>
      </c>
      <c r="CJ437">
        <v>4</v>
      </c>
      <c r="CK437">
        <v>4</v>
      </c>
      <c r="CL437">
        <v>4</v>
      </c>
      <c r="CM437">
        <v>4</v>
      </c>
      <c r="CN437">
        <v>4</v>
      </c>
      <c r="CO437">
        <v>4</v>
      </c>
      <c r="CP437">
        <v>4</v>
      </c>
      <c r="CQ437">
        <v>4</v>
      </c>
      <c r="CR437">
        <v>4</v>
      </c>
      <c r="CS437">
        <v>4</v>
      </c>
      <c r="CT437">
        <v>4</v>
      </c>
      <c r="CU437">
        <v>4</v>
      </c>
      <c r="CV437">
        <v>4</v>
      </c>
      <c r="CW437">
        <v>5</v>
      </c>
      <c r="CX437">
        <v>5</v>
      </c>
      <c r="CY437">
        <v>5</v>
      </c>
      <c r="CZ437">
        <v>5</v>
      </c>
      <c r="DA437">
        <v>5</v>
      </c>
      <c r="DB437">
        <v>5</v>
      </c>
      <c r="DC437">
        <v>6</v>
      </c>
      <c r="DD437">
        <v>6</v>
      </c>
      <c r="DE437">
        <v>5</v>
      </c>
      <c r="DF437">
        <v>5</v>
      </c>
      <c r="DG437">
        <v>5</v>
      </c>
      <c r="DH437">
        <v>4</v>
      </c>
      <c r="DI437">
        <v>4</v>
      </c>
      <c r="DJ437">
        <v>4</v>
      </c>
      <c r="DK437">
        <v>4</v>
      </c>
      <c r="DL437">
        <v>4</v>
      </c>
      <c r="DM437">
        <v>4</v>
      </c>
      <c r="DN437">
        <v>4</v>
      </c>
      <c r="DO437">
        <v>4</v>
      </c>
      <c r="DP437">
        <v>4</v>
      </c>
      <c r="DQ437">
        <v>5</v>
      </c>
      <c r="DR437">
        <v>5</v>
      </c>
      <c r="DS437">
        <v>5</v>
      </c>
      <c r="DT437">
        <v>5</v>
      </c>
      <c r="DU437">
        <v>6</v>
      </c>
      <c r="DV437">
        <v>7</v>
      </c>
      <c r="DW437">
        <v>7</v>
      </c>
      <c r="DX437">
        <v>9</v>
      </c>
      <c r="DY437">
        <v>9</v>
      </c>
      <c r="DZ437">
        <v>9</v>
      </c>
      <c r="EA437">
        <v>12</v>
      </c>
      <c r="EB437">
        <v>12</v>
      </c>
      <c r="EC437">
        <v>19</v>
      </c>
      <c r="ED437">
        <v>20</v>
      </c>
      <c r="EE437">
        <v>21</v>
      </c>
      <c r="EF437">
        <v>22</v>
      </c>
      <c r="EG437">
        <v>24</v>
      </c>
      <c r="EH437">
        <v>24</v>
      </c>
      <c r="EI437">
        <v>25</v>
      </c>
      <c r="EJ437">
        <v>25</v>
      </c>
    </row>
    <row r="438" spans="2:140" x14ac:dyDescent="0.25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1</v>
      </c>
      <c r="BY438">
        <v>1</v>
      </c>
      <c r="BZ438">
        <v>1</v>
      </c>
      <c r="CA438">
        <v>1</v>
      </c>
      <c r="CB438">
        <v>1</v>
      </c>
      <c r="CC438">
        <v>1</v>
      </c>
      <c r="CD438">
        <v>1</v>
      </c>
      <c r="CE438">
        <v>2</v>
      </c>
      <c r="CF438">
        <v>2</v>
      </c>
      <c r="CG438">
        <v>2</v>
      </c>
      <c r="CH438">
        <v>2</v>
      </c>
      <c r="CI438">
        <v>2</v>
      </c>
      <c r="CJ438">
        <v>2</v>
      </c>
      <c r="CK438">
        <v>2</v>
      </c>
      <c r="CL438">
        <v>2</v>
      </c>
      <c r="CM438">
        <v>2</v>
      </c>
      <c r="CN438">
        <v>2</v>
      </c>
      <c r="CO438">
        <v>2</v>
      </c>
      <c r="CP438">
        <v>2</v>
      </c>
      <c r="CQ438">
        <v>2</v>
      </c>
      <c r="CR438">
        <v>3</v>
      </c>
      <c r="CS438">
        <v>3</v>
      </c>
      <c r="CT438">
        <v>3</v>
      </c>
      <c r="CU438">
        <v>3</v>
      </c>
      <c r="CV438">
        <v>3</v>
      </c>
      <c r="CW438">
        <v>3</v>
      </c>
      <c r="CX438">
        <v>3</v>
      </c>
      <c r="CY438">
        <v>3</v>
      </c>
      <c r="CZ438">
        <v>3</v>
      </c>
      <c r="DA438">
        <v>3</v>
      </c>
      <c r="DB438">
        <v>3</v>
      </c>
      <c r="DC438">
        <v>3</v>
      </c>
      <c r="DD438">
        <v>3</v>
      </c>
      <c r="DE438">
        <v>3</v>
      </c>
      <c r="DF438">
        <v>3</v>
      </c>
      <c r="DG438">
        <v>3</v>
      </c>
      <c r="DH438">
        <v>3</v>
      </c>
      <c r="DI438">
        <v>3</v>
      </c>
      <c r="DJ438">
        <v>3</v>
      </c>
      <c r="DK438">
        <v>3</v>
      </c>
      <c r="DL438">
        <v>3</v>
      </c>
      <c r="DM438">
        <v>3</v>
      </c>
      <c r="DN438">
        <v>3</v>
      </c>
      <c r="DO438">
        <v>3</v>
      </c>
      <c r="DP438">
        <v>3</v>
      </c>
      <c r="DQ438">
        <v>3</v>
      </c>
      <c r="DR438">
        <v>3</v>
      </c>
      <c r="DS438">
        <v>3</v>
      </c>
      <c r="DT438">
        <v>3</v>
      </c>
      <c r="DU438">
        <v>4</v>
      </c>
      <c r="DV438">
        <v>4</v>
      </c>
      <c r="DW438">
        <v>4</v>
      </c>
      <c r="DX438">
        <v>4</v>
      </c>
      <c r="DY438">
        <v>4</v>
      </c>
      <c r="DZ438">
        <v>5</v>
      </c>
      <c r="EA438">
        <v>5</v>
      </c>
      <c r="EB438">
        <v>5</v>
      </c>
      <c r="EC438">
        <v>5</v>
      </c>
      <c r="ED438">
        <v>5</v>
      </c>
      <c r="EE438">
        <v>5</v>
      </c>
      <c r="EF438">
        <v>5</v>
      </c>
      <c r="EG438">
        <v>5</v>
      </c>
      <c r="EH438">
        <v>5</v>
      </c>
      <c r="EI438">
        <v>5</v>
      </c>
      <c r="EJ438">
        <v>6</v>
      </c>
    </row>
    <row r="439" spans="2:140" x14ac:dyDescent="0.25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3</v>
      </c>
      <c r="BO439">
        <v>3</v>
      </c>
      <c r="BP439">
        <v>3</v>
      </c>
      <c r="BQ439">
        <v>3</v>
      </c>
      <c r="BR439">
        <v>3</v>
      </c>
      <c r="BS439">
        <v>3</v>
      </c>
      <c r="BT439">
        <v>3</v>
      </c>
      <c r="BU439">
        <v>3</v>
      </c>
      <c r="BV439">
        <v>5</v>
      </c>
      <c r="BW439">
        <v>5</v>
      </c>
      <c r="BX439">
        <v>5</v>
      </c>
      <c r="BY439">
        <v>5</v>
      </c>
      <c r="BZ439">
        <v>5</v>
      </c>
      <c r="CA439">
        <v>5</v>
      </c>
      <c r="CB439">
        <v>5</v>
      </c>
      <c r="CC439">
        <v>6</v>
      </c>
      <c r="CD439">
        <v>6</v>
      </c>
      <c r="CE439">
        <v>6</v>
      </c>
      <c r="CF439">
        <v>7</v>
      </c>
      <c r="CG439">
        <v>7</v>
      </c>
      <c r="CH439">
        <v>7</v>
      </c>
      <c r="CI439">
        <v>7</v>
      </c>
      <c r="CJ439">
        <v>7</v>
      </c>
      <c r="CK439">
        <v>7</v>
      </c>
      <c r="CL439">
        <v>9</v>
      </c>
      <c r="CM439">
        <v>10</v>
      </c>
      <c r="CN439">
        <v>10</v>
      </c>
      <c r="CO439">
        <v>10</v>
      </c>
      <c r="CP439">
        <v>10</v>
      </c>
      <c r="CQ439">
        <v>10</v>
      </c>
      <c r="CR439">
        <v>11</v>
      </c>
      <c r="CS439">
        <v>13</v>
      </c>
      <c r="CT439">
        <v>14</v>
      </c>
      <c r="CU439">
        <v>14</v>
      </c>
      <c r="CV439">
        <v>16</v>
      </c>
      <c r="CW439">
        <v>18</v>
      </c>
      <c r="CX439">
        <v>18</v>
      </c>
      <c r="CY439">
        <v>19</v>
      </c>
      <c r="CZ439">
        <v>22</v>
      </c>
      <c r="DA439">
        <v>23</v>
      </c>
      <c r="DB439">
        <v>23</v>
      </c>
      <c r="DC439">
        <v>23</v>
      </c>
      <c r="DD439">
        <v>23</v>
      </c>
      <c r="DE439">
        <v>25</v>
      </c>
      <c r="DF439">
        <v>25</v>
      </c>
      <c r="DG439">
        <v>25</v>
      </c>
      <c r="DH439">
        <v>25</v>
      </c>
      <c r="DI439">
        <v>25</v>
      </c>
      <c r="DJ439">
        <v>25</v>
      </c>
      <c r="DK439">
        <v>25</v>
      </c>
      <c r="DL439">
        <v>25</v>
      </c>
      <c r="DM439">
        <v>25</v>
      </c>
      <c r="DN439">
        <v>25</v>
      </c>
      <c r="DO439">
        <v>25</v>
      </c>
      <c r="DP439">
        <v>26</v>
      </c>
      <c r="DQ439">
        <v>26</v>
      </c>
      <c r="DR439">
        <v>27</v>
      </c>
      <c r="DS439">
        <v>28</v>
      </c>
      <c r="DT439">
        <v>28</v>
      </c>
      <c r="DU439">
        <v>30</v>
      </c>
      <c r="DV439">
        <v>31</v>
      </c>
      <c r="DW439">
        <v>31</v>
      </c>
      <c r="DX439">
        <v>31</v>
      </c>
      <c r="DY439">
        <v>30</v>
      </c>
      <c r="DZ439">
        <v>30</v>
      </c>
      <c r="EA439">
        <v>31</v>
      </c>
      <c r="EB439">
        <v>31</v>
      </c>
      <c r="EC439">
        <v>31</v>
      </c>
      <c r="ED439">
        <v>33</v>
      </c>
      <c r="EE439">
        <v>33</v>
      </c>
      <c r="EF439">
        <v>33</v>
      </c>
      <c r="EG439">
        <v>37</v>
      </c>
      <c r="EH439">
        <v>38</v>
      </c>
      <c r="EI439">
        <v>40</v>
      </c>
      <c r="EJ439">
        <v>41</v>
      </c>
    </row>
    <row r="440" spans="2:140" x14ac:dyDescent="0.25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1</v>
      </c>
      <c r="BN440">
        <v>1</v>
      </c>
      <c r="BO440">
        <v>1</v>
      </c>
      <c r="BP440">
        <v>1</v>
      </c>
      <c r="BQ440">
        <v>1</v>
      </c>
      <c r="BR440">
        <v>1</v>
      </c>
      <c r="BS440">
        <v>1</v>
      </c>
      <c r="BT440">
        <v>1</v>
      </c>
      <c r="BU440">
        <v>1</v>
      </c>
      <c r="BV440">
        <v>1</v>
      </c>
      <c r="BW440">
        <v>1</v>
      </c>
      <c r="BX440">
        <v>5</v>
      </c>
      <c r="BY440">
        <v>5</v>
      </c>
      <c r="BZ440">
        <v>5</v>
      </c>
      <c r="CA440">
        <v>5</v>
      </c>
      <c r="CB440">
        <v>5</v>
      </c>
      <c r="CC440">
        <v>5</v>
      </c>
      <c r="CD440">
        <v>6</v>
      </c>
      <c r="CE440">
        <v>6</v>
      </c>
      <c r="CF440">
        <v>6</v>
      </c>
      <c r="CG440">
        <v>6</v>
      </c>
      <c r="CH440">
        <v>6</v>
      </c>
      <c r="CI440">
        <v>6</v>
      </c>
      <c r="CJ440">
        <v>6</v>
      </c>
      <c r="CK440">
        <v>6</v>
      </c>
      <c r="CL440">
        <v>6</v>
      </c>
      <c r="CM440">
        <v>7</v>
      </c>
      <c r="CN440">
        <v>7</v>
      </c>
      <c r="CO440">
        <v>7</v>
      </c>
      <c r="CP440">
        <v>7</v>
      </c>
      <c r="CQ440">
        <v>7</v>
      </c>
      <c r="CR440">
        <v>7</v>
      </c>
      <c r="CS440">
        <v>7</v>
      </c>
      <c r="CT440">
        <v>7</v>
      </c>
      <c r="CU440">
        <v>7</v>
      </c>
      <c r="CV440">
        <v>7</v>
      </c>
      <c r="CW440">
        <v>8</v>
      </c>
      <c r="CX440">
        <v>8</v>
      </c>
      <c r="CY440">
        <v>8</v>
      </c>
      <c r="CZ440">
        <v>8</v>
      </c>
      <c r="DA440">
        <v>8</v>
      </c>
      <c r="DB440">
        <v>7</v>
      </c>
      <c r="DC440">
        <v>8</v>
      </c>
      <c r="DD440">
        <v>8</v>
      </c>
      <c r="DE440">
        <v>7</v>
      </c>
      <c r="DF440">
        <v>7</v>
      </c>
      <c r="DG440">
        <v>7</v>
      </c>
      <c r="DH440">
        <v>7</v>
      </c>
      <c r="DI440">
        <v>7</v>
      </c>
      <c r="DJ440">
        <v>7</v>
      </c>
      <c r="DK440">
        <v>7</v>
      </c>
      <c r="DL440">
        <v>7</v>
      </c>
      <c r="DM440">
        <v>7</v>
      </c>
      <c r="DN440">
        <v>7</v>
      </c>
      <c r="DO440">
        <v>7</v>
      </c>
      <c r="DP440">
        <v>7</v>
      </c>
      <c r="DQ440">
        <v>8</v>
      </c>
      <c r="DR440">
        <v>8</v>
      </c>
      <c r="DS440">
        <v>8</v>
      </c>
      <c r="DT440">
        <v>9</v>
      </c>
      <c r="DU440">
        <v>9</v>
      </c>
      <c r="DV440">
        <v>9</v>
      </c>
      <c r="DW440">
        <v>9</v>
      </c>
      <c r="DX440">
        <v>10</v>
      </c>
      <c r="DY440">
        <v>11</v>
      </c>
      <c r="DZ440">
        <v>12</v>
      </c>
      <c r="EA440">
        <v>11</v>
      </c>
      <c r="EB440">
        <v>12</v>
      </c>
      <c r="EC440">
        <v>17</v>
      </c>
      <c r="ED440">
        <v>17</v>
      </c>
      <c r="EE440">
        <v>19</v>
      </c>
      <c r="EF440">
        <v>21</v>
      </c>
      <c r="EG440">
        <v>26</v>
      </c>
      <c r="EH440">
        <v>28</v>
      </c>
      <c r="EI440">
        <v>28</v>
      </c>
      <c r="EJ440">
        <v>29</v>
      </c>
    </row>
    <row r="441" spans="2:140" x14ac:dyDescent="0.25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1</v>
      </c>
      <c r="BN441">
        <v>1</v>
      </c>
      <c r="BO441">
        <v>1</v>
      </c>
      <c r="BP441">
        <v>1</v>
      </c>
      <c r="BQ441">
        <v>1</v>
      </c>
      <c r="BR441">
        <v>1</v>
      </c>
      <c r="BS441">
        <v>1</v>
      </c>
      <c r="BT441">
        <v>1</v>
      </c>
      <c r="BU441">
        <v>1</v>
      </c>
      <c r="BV441">
        <v>5</v>
      </c>
      <c r="BW441">
        <v>6</v>
      </c>
      <c r="BX441">
        <v>6</v>
      </c>
      <c r="BY441">
        <v>8</v>
      </c>
      <c r="BZ441">
        <v>8</v>
      </c>
      <c r="CA441">
        <v>11</v>
      </c>
      <c r="CB441">
        <v>13</v>
      </c>
      <c r="CC441">
        <v>17</v>
      </c>
      <c r="CD441">
        <v>20</v>
      </c>
      <c r="CE441">
        <v>23</v>
      </c>
      <c r="CF441">
        <v>23</v>
      </c>
      <c r="CG441">
        <v>26</v>
      </c>
      <c r="CH441">
        <v>30</v>
      </c>
      <c r="CI441">
        <v>31</v>
      </c>
      <c r="CJ441">
        <v>31</v>
      </c>
      <c r="CK441">
        <v>31</v>
      </c>
      <c r="CL441">
        <v>33</v>
      </c>
      <c r="CM441">
        <v>33</v>
      </c>
      <c r="CN441">
        <v>35</v>
      </c>
      <c r="CO441">
        <v>35</v>
      </c>
      <c r="CP441">
        <v>35</v>
      </c>
      <c r="CQ441">
        <v>35</v>
      </c>
      <c r="CR441">
        <v>35</v>
      </c>
      <c r="CS441">
        <v>37</v>
      </c>
      <c r="CT441">
        <v>37</v>
      </c>
      <c r="CU441">
        <v>37</v>
      </c>
      <c r="CV441">
        <v>41</v>
      </c>
      <c r="CW441">
        <v>42</v>
      </c>
      <c r="CX441">
        <v>42</v>
      </c>
      <c r="CY441">
        <v>43</v>
      </c>
      <c r="CZ441">
        <v>43</v>
      </c>
      <c r="DA441">
        <v>43</v>
      </c>
      <c r="DB441">
        <v>44</v>
      </c>
      <c r="DC441">
        <v>44</v>
      </c>
      <c r="DD441">
        <v>44</v>
      </c>
      <c r="DE441">
        <v>45</v>
      </c>
      <c r="DF441">
        <v>46</v>
      </c>
      <c r="DG441">
        <v>47</v>
      </c>
      <c r="DH441">
        <v>47</v>
      </c>
      <c r="DI441">
        <v>47</v>
      </c>
      <c r="DJ441">
        <v>47</v>
      </c>
      <c r="DK441">
        <v>48</v>
      </c>
      <c r="DL441">
        <v>48</v>
      </c>
      <c r="DM441">
        <v>51</v>
      </c>
      <c r="DN441">
        <v>52</v>
      </c>
      <c r="DO441">
        <v>61</v>
      </c>
      <c r="DP441">
        <v>63</v>
      </c>
      <c r="DQ441">
        <v>73</v>
      </c>
      <c r="DR441">
        <v>76</v>
      </c>
      <c r="DS441">
        <v>76</v>
      </c>
      <c r="DT441">
        <v>79</v>
      </c>
      <c r="DU441">
        <v>92</v>
      </c>
      <c r="DV441">
        <v>100</v>
      </c>
      <c r="DW441">
        <v>107</v>
      </c>
      <c r="DX441">
        <v>113</v>
      </c>
      <c r="DY441">
        <v>119</v>
      </c>
      <c r="DZ441">
        <v>124</v>
      </c>
      <c r="EA441">
        <v>125</v>
      </c>
      <c r="EB441">
        <v>129</v>
      </c>
      <c r="EC441">
        <v>136</v>
      </c>
      <c r="ED441">
        <v>142</v>
      </c>
      <c r="EE441">
        <v>148</v>
      </c>
      <c r="EF441">
        <v>161</v>
      </c>
      <c r="EG441">
        <v>166</v>
      </c>
      <c r="EH441">
        <v>171</v>
      </c>
      <c r="EI441">
        <v>178</v>
      </c>
      <c r="EJ441">
        <v>184</v>
      </c>
    </row>
    <row r="442" spans="2:140" x14ac:dyDescent="0.25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1</v>
      </c>
      <c r="CA442">
        <v>1</v>
      </c>
      <c r="CB442">
        <v>1</v>
      </c>
      <c r="CC442">
        <v>1</v>
      </c>
      <c r="CD442">
        <v>1</v>
      </c>
      <c r="CE442">
        <v>2</v>
      </c>
      <c r="CF442">
        <v>2</v>
      </c>
      <c r="CG442">
        <v>2</v>
      </c>
      <c r="CH442">
        <v>2</v>
      </c>
      <c r="CI442">
        <v>2</v>
      </c>
      <c r="CJ442">
        <v>2</v>
      </c>
      <c r="CK442">
        <v>2</v>
      </c>
      <c r="CL442">
        <v>2</v>
      </c>
      <c r="CM442">
        <v>2</v>
      </c>
      <c r="CN442">
        <v>2</v>
      </c>
      <c r="CO442">
        <v>2</v>
      </c>
      <c r="CP442">
        <v>2</v>
      </c>
      <c r="CQ442">
        <v>2</v>
      </c>
      <c r="CR442">
        <v>2</v>
      </c>
      <c r="CS442">
        <v>2</v>
      </c>
      <c r="CT442">
        <v>2</v>
      </c>
      <c r="CU442">
        <v>2</v>
      </c>
      <c r="CV442">
        <v>2</v>
      </c>
      <c r="CW442">
        <v>2</v>
      </c>
      <c r="CX442">
        <v>2</v>
      </c>
      <c r="CY442">
        <v>2</v>
      </c>
      <c r="CZ442">
        <v>2</v>
      </c>
      <c r="DA442">
        <v>2</v>
      </c>
      <c r="DB442">
        <v>2</v>
      </c>
      <c r="DC442">
        <v>2</v>
      </c>
      <c r="DD442">
        <v>2</v>
      </c>
      <c r="DE442">
        <v>2</v>
      </c>
      <c r="DF442">
        <v>2</v>
      </c>
      <c r="DG442">
        <v>2</v>
      </c>
      <c r="DH442">
        <v>2</v>
      </c>
      <c r="DI442">
        <v>2</v>
      </c>
      <c r="DJ442">
        <v>2</v>
      </c>
      <c r="DK442">
        <v>2</v>
      </c>
      <c r="DL442">
        <v>2</v>
      </c>
      <c r="DM442">
        <v>2</v>
      </c>
      <c r="DN442">
        <v>2</v>
      </c>
      <c r="DO442">
        <v>2</v>
      </c>
      <c r="DP442">
        <v>2</v>
      </c>
      <c r="DQ442">
        <v>2</v>
      </c>
      <c r="DR442">
        <v>2</v>
      </c>
      <c r="DS442">
        <v>2</v>
      </c>
      <c r="DT442">
        <v>2</v>
      </c>
      <c r="DU442">
        <v>2</v>
      </c>
      <c r="DV442">
        <v>2</v>
      </c>
      <c r="DW442">
        <v>2</v>
      </c>
      <c r="DX442">
        <v>2</v>
      </c>
      <c r="DY442">
        <v>2</v>
      </c>
      <c r="DZ442">
        <v>2</v>
      </c>
      <c r="EA442">
        <v>2</v>
      </c>
      <c r="EB442">
        <v>2</v>
      </c>
      <c r="EC442">
        <v>2</v>
      </c>
      <c r="ED442">
        <v>2</v>
      </c>
      <c r="EE442">
        <v>2</v>
      </c>
      <c r="EF442">
        <v>2</v>
      </c>
      <c r="EG442">
        <v>3</v>
      </c>
      <c r="EH442">
        <v>3</v>
      </c>
      <c r="EI442">
        <v>3</v>
      </c>
      <c r="EJ442">
        <v>3</v>
      </c>
    </row>
    <row r="443" spans="2:140" x14ac:dyDescent="0.25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4</v>
      </c>
      <c r="BN443">
        <v>61</v>
      </c>
      <c r="BO443">
        <v>64</v>
      </c>
      <c r="BP443">
        <v>78</v>
      </c>
      <c r="BQ443">
        <v>83</v>
      </c>
      <c r="BR443">
        <v>88</v>
      </c>
      <c r="BS443">
        <v>92</v>
      </c>
      <c r="BT443">
        <v>93</v>
      </c>
      <c r="BU443">
        <v>94</v>
      </c>
      <c r="BV443">
        <v>102</v>
      </c>
      <c r="BW443">
        <v>107</v>
      </c>
      <c r="BX443">
        <v>115</v>
      </c>
      <c r="BY443">
        <v>130</v>
      </c>
      <c r="BZ443">
        <v>137</v>
      </c>
      <c r="CA443">
        <v>157</v>
      </c>
      <c r="CB443">
        <v>161</v>
      </c>
      <c r="CC443">
        <v>175</v>
      </c>
      <c r="CD443">
        <v>179</v>
      </c>
      <c r="CE443">
        <v>210</v>
      </c>
      <c r="CF443">
        <v>225</v>
      </c>
      <c r="CG443">
        <v>249</v>
      </c>
      <c r="CH443">
        <v>256</v>
      </c>
      <c r="CI443">
        <v>273</v>
      </c>
      <c r="CJ443">
        <v>297</v>
      </c>
      <c r="CK443">
        <v>343</v>
      </c>
      <c r="CL443">
        <v>355</v>
      </c>
      <c r="CM443">
        <v>360</v>
      </c>
      <c r="CN443">
        <v>368</v>
      </c>
      <c r="CO443">
        <v>377</v>
      </c>
      <c r="CP443">
        <v>388</v>
      </c>
      <c r="CQ443">
        <v>390</v>
      </c>
      <c r="CR443">
        <v>404</v>
      </c>
      <c r="CS443">
        <v>427</v>
      </c>
      <c r="CT443">
        <v>440</v>
      </c>
      <c r="CU443">
        <v>471</v>
      </c>
      <c r="CV443">
        <v>478</v>
      </c>
      <c r="CW443">
        <v>484</v>
      </c>
      <c r="CX443">
        <v>490</v>
      </c>
      <c r="CY443">
        <v>500</v>
      </c>
      <c r="CZ443">
        <v>518</v>
      </c>
      <c r="DA443">
        <v>527</v>
      </c>
      <c r="DB443">
        <v>539</v>
      </c>
      <c r="DC443">
        <v>550</v>
      </c>
      <c r="DD443">
        <v>551</v>
      </c>
      <c r="DE443">
        <v>565</v>
      </c>
      <c r="DF443">
        <v>576</v>
      </c>
      <c r="DG443">
        <v>588</v>
      </c>
      <c r="DH443">
        <v>603</v>
      </c>
      <c r="DI443">
        <v>603</v>
      </c>
      <c r="DJ443">
        <v>627</v>
      </c>
      <c r="DK443">
        <v>630</v>
      </c>
      <c r="DL443">
        <v>640</v>
      </c>
      <c r="DM443">
        <v>647</v>
      </c>
      <c r="DN443">
        <v>661</v>
      </c>
      <c r="DO443">
        <v>669</v>
      </c>
      <c r="DP443">
        <v>683</v>
      </c>
      <c r="DQ443">
        <v>686</v>
      </c>
      <c r="DR443">
        <v>693</v>
      </c>
      <c r="DS443">
        <v>713</v>
      </c>
      <c r="DT443">
        <v>724</v>
      </c>
      <c r="DU443">
        <v>740</v>
      </c>
      <c r="DV443">
        <v>761</v>
      </c>
      <c r="DW443">
        <v>773</v>
      </c>
      <c r="DX443">
        <v>785</v>
      </c>
      <c r="DY443">
        <v>793</v>
      </c>
      <c r="DZ443">
        <v>802</v>
      </c>
      <c r="EA443">
        <v>808</v>
      </c>
      <c r="EB443">
        <v>830</v>
      </c>
      <c r="EC443">
        <v>846</v>
      </c>
      <c r="ED443">
        <v>876</v>
      </c>
      <c r="EE443">
        <v>888</v>
      </c>
      <c r="EF443">
        <v>903</v>
      </c>
      <c r="EG443">
        <v>969</v>
      </c>
      <c r="EH443">
        <v>1003</v>
      </c>
      <c r="EI443">
        <v>1039</v>
      </c>
      <c r="EJ443">
        <v>1065</v>
      </c>
    </row>
    <row r="444" spans="2:140" x14ac:dyDescent="0.25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1</v>
      </c>
      <c r="BR444">
        <v>1</v>
      </c>
      <c r="BS444">
        <v>1</v>
      </c>
      <c r="BT444">
        <v>1</v>
      </c>
      <c r="BU444">
        <v>1</v>
      </c>
      <c r="BV444">
        <v>1</v>
      </c>
      <c r="BW444">
        <v>1</v>
      </c>
      <c r="BX444">
        <v>1</v>
      </c>
      <c r="BY444">
        <v>1</v>
      </c>
      <c r="BZ444">
        <v>1</v>
      </c>
      <c r="CA444">
        <v>1</v>
      </c>
      <c r="CB444">
        <v>1</v>
      </c>
      <c r="CC444">
        <v>1</v>
      </c>
      <c r="CD444">
        <v>6</v>
      </c>
      <c r="CE444">
        <v>7</v>
      </c>
      <c r="CF444">
        <v>7</v>
      </c>
      <c r="CG444">
        <v>8</v>
      </c>
      <c r="CH444">
        <v>8</v>
      </c>
      <c r="CI444">
        <v>8</v>
      </c>
      <c r="CJ444">
        <v>8</v>
      </c>
      <c r="CK444">
        <v>9</v>
      </c>
      <c r="CL444">
        <v>9</v>
      </c>
      <c r="CM444">
        <v>10</v>
      </c>
      <c r="CN444">
        <v>11</v>
      </c>
      <c r="CO444">
        <v>11</v>
      </c>
      <c r="CP444">
        <v>14</v>
      </c>
      <c r="CQ444">
        <v>14</v>
      </c>
      <c r="CR444">
        <v>14</v>
      </c>
      <c r="CS444">
        <v>14</v>
      </c>
      <c r="CT444">
        <v>15</v>
      </c>
      <c r="CU444">
        <v>15</v>
      </c>
      <c r="CV444">
        <v>16</v>
      </c>
      <c r="CW444">
        <v>16</v>
      </c>
      <c r="CX444">
        <v>17</v>
      </c>
      <c r="CY444">
        <v>17</v>
      </c>
      <c r="CZ444">
        <v>17</v>
      </c>
      <c r="DA444">
        <v>18</v>
      </c>
      <c r="DB444">
        <v>18</v>
      </c>
      <c r="DC444">
        <v>18</v>
      </c>
      <c r="DD444">
        <v>19</v>
      </c>
      <c r="DE444">
        <v>19</v>
      </c>
      <c r="DF444">
        <v>21</v>
      </c>
      <c r="DG444">
        <v>21</v>
      </c>
      <c r="DH444">
        <v>21</v>
      </c>
      <c r="DI444">
        <v>21</v>
      </c>
      <c r="DJ444">
        <v>21</v>
      </c>
      <c r="DK444">
        <v>22</v>
      </c>
      <c r="DL444">
        <v>22</v>
      </c>
      <c r="DM444">
        <v>22</v>
      </c>
      <c r="DN444">
        <v>22</v>
      </c>
      <c r="DO444">
        <v>22</v>
      </c>
      <c r="DP444">
        <v>22</v>
      </c>
      <c r="DQ444">
        <v>22</v>
      </c>
      <c r="DR444">
        <v>22</v>
      </c>
      <c r="DS444">
        <v>23</v>
      </c>
      <c r="DT444">
        <v>24</v>
      </c>
      <c r="DU444">
        <v>24</v>
      </c>
      <c r="DV444">
        <v>25</v>
      </c>
      <c r="DW444">
        <v>26</v>
      </c>
      <c r="DX444">
        <v>26</v>
      </c>
      <c r="DY444">
        <v>26</v>
      </c>
      <c r="DZ444">
        <v>26</v>
      </c>
      <c r="EA444">
        <v>26</v>
      </c>
      <c r="EB444">
        <v>26</v>
      </c>
      <c r="EC444">
        <v>26</v>
      </c>
      <c r="ED444">
        <v>26</v>
      </c>
      <c r="EE444">
        <v>26</v>
      </c>
      <c r="EF444">
        <v>26</v>
      </c>
      <c r="EG444">
        <v>26</v>
      </c>
      <c r="EH444">
        <v>26</v>
      </c>
      <c r="EI444">
        <v>26</v>
      </c>
      <c r="EJ444">
        <v>26</v>
      </c>
    </row>
    <row r="445" spans="2:140" x14ac:dyDescent="0.25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1</v>
      </c>
      <c r="BW445">
        <v>1</v>
      </c>
      <c r="BX445">
        <v>1</v>
      </c>
      <c r="BY445">
        <v>1</v>
      </c>
      <c r="BZ445">
        <v>1</v>
      </c>
      <c r="CA445">
        <v>10</v>
      </c>
      <c r="CB445">
        <v>11</v>
      </c>
      <c r="CC445">
        <v>27</v>
      </c>
      <c r="CD445">
        <v>29</v>
      </c>
      <c r="CE445">
        <v>31</v>
      </c>
      <c r="CF445">
        <v>31</v>
      </c>
      <c r="CG445">
        <v>31</v>
      </c>
      <c r="CH445">
        <v>32</v>
      </c>
      <c r="CI445">
        <v>34</v>
      </c>
      <c r="CJ445">
        <v>45</v>
      </c>
      <c r="CK445">
        <v>45</v>
      </c>
      <c r="CL445">
        <v>63</v>
      </c>
      <c r="CM445">
        <v>63</v>
      </c>
      <c r="CN445">
        <v>64</v>
      </c>
      <c r="CO445">
        <v>64</v>
      </c>
      <c r="CP445">
        <v>65</v>
      </c>
      <c r="CQ445">
        <v>65</v>
      </c>
      <c r="CR445">
        <v>66</v>
      </c>
      <c r="CS445">
        <v>69</v>
      </c>
      <c r="CT445">
        <v>74</v>
      </c>
      <c r="CU445">
        <v>75</v>
      </c>
      <c r="CV445">
        <v>80</v>
      </c>
      <c r="CW445">
        <v>81</v>
      </c>
      <c r="CX445">
        <v>82</v>
      </c>
      <c r="CY445">
        <v>83</v>
      </c>
      <c r="CZ445">
        <v>83</v>
      </c>
      <c r="DA445">
        <v>84</v>
      </c>
      <c r="DB445">
        <v>87</v>
      </c>
      <c r="DC445">
        <v>93</v>
      </c>
      <c r="DD445">
        <v>95</v>
      </c>
      <c r="DE445">
        <v>95</v>
      </c>
      <c r="DF445">
        <v>98</v>
      </c>
      <c r="DG445">
        <v>104</v>
      </c>
      <c r="DH445">
        <v>108</v>
      </c>
      <c r="DI445">
        <v>108</v>
      </c>
      <c r="DJ445">
        <v>278</v>
      </c>
      <c r="DK445">
        <v>279</v>
      </c>
      <c r="DL445">
        <v>305</v>
      </c>
      <c r="DM445">
        <v>310</v>
      </c>
      <c r="DN445">
        <v>316</v>
      </c>
      <c r="DO445">
        <v>333</v>
      </c>
      <c r="DP445">
        <v>335</v>
      </c>
      <c r="DQ445">
        <v>341</v>
      </c>
      <c r="DR445">
        <v>349</v>
      </c>
      <c r="DS445">
        <v>362</v>
      </c>
      <c r="DT445">
        <v>365</v>
      </c>
      <c r="DU445">
        <v>600</v>
      </c>
      <c r="DV445">
        <v>621</v>
      </c>
      <c r="DW445">
        <v>628</v>
      </c>
      <c r="DX445">
        <v>634</v>
      </c>
      <c r="DY445">
        <v>639</v>
      </c>
      <c r="DZ445">
        <v>651</v>
      </c>
      <c r="EA445">
        <v>655</v>
      </c>
      <c r="EB445">
        <v>660</v>
      </c>
      <c r="EC445">
        <v>664</v>
      </c>
      <c r="ED445">
        <v>672</v>
      </c>
      <c r="EE445">
        <v>672</v>
      </c>
      <c r="EF445">
        <v>676</v>
      </c>
      <c r="EG445">
        <v>682</v>
      </c>
      <c r="EH445">
        <v>687</v>
      </c>
      <c r="EI445">
        <v>691</v>
      </c>
      <c r="EJ445">
        <v>694</v>
      </c>
    </row>
    <row r="446" spans="2:140" x14ac:dyDescent="0.25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4</v>
      </c>
      <c r="BO446">
        <v>4</v>
      </c>
      <c r="BP446">
        <v>4</v>
      </c>
      <c r="BQ446">
        <v>4</v>
      </c>
      <c r="BR446">
        <v>4</v>
      </c>
      <c r="BS446">
        <v>4</v>
      </c>
      <c r="BT446">
        <v>6</v>
      </c>
      <c r="BU446">
        <v>6</v>
      </c>
      <c r="BV446">
        <v>10</v>
      </c>
      <c r="BW446">
        <v>13</v>
      </c>
      <c r="BX446">
        <v>16</v>
      </c>
      <c r="BY446">
        <v>19</v>
      </c>
      <c r="BZ446">
        <v>21</v>
      </c>
      <c r="CA446">
        <v>27</v>
      </c>
      <c r="CB446">
        <v>29</v>
      </c>
      <c r="CC446">
        <v>33</v>
      </c>
      <c r="CD446">
        <v>33</v>
      </c>
      <c r="CE446">
        <v>31</v>
      </c>
      <c r="CF446">
        <v>31</v>
      </c>
      <c r="CG446">
        <v>32</v>
      </c>
      <c r="CH446">
        <v>32</v>
      </c>
      <c r="CI446">
        <v>32</v>
      </c>
      <c r="CJ446">
        <v>33</v>
      </c>
      <c r="CK446">
        <v>34</v>
      </c>
      <c r="CL446">
        <v>36</v>
      </c>
      <c r="CM446">
        <v>37</v>
      </c>
      <c r="CN446">
        <v>41</v>
      </c>
      <c r="CO446">
        <v>43</v>
      </c>
      <c r="CP446">
        <v>45</v>
      </c>
      <c r="CQ446">
        <v>45</v>
      </c>
      <c r="CR446">
        <v>47</v>
      </c>
      <c r="CS446">
        <v>51</v>
      </c>
      <c r="CT446">
        <v>54</v>
      </c>
      <c r="CU446">
        <v>54</v>
      </c>
      <c r="CV446">
        <v>55</v>
      </c>
      <c r="CW446">
        <v>56</v>
      </c>
      <c r="CX446">
        <v>57</v>
      </c>
      <c r="CY446">
        <v>59</v>
      </c>
      <c r="CZ446">
        <v>67</v>
      </c>
      <c r="DA446">
        <v>67</v>
      </c>
      <c r="DB446">
        <v>67</v>
      </c>
      <c r="DC446">
        <v>68</v>
      </c>
      <c r="DD446">
        <v>68</v>
      </c>
      <c r="DE446">
        <v>67</v>
      </c>
      <c r="DF446">
        <v>67</v>
      </c>
      <c r="DG446">
        <v>70</v>
      </c>
      <c r="DH446">
        <v>72</v>
      </c>
      <c r="DI446">
        <v>72</v>
      </c>
      <c r="DJ446">
        <v>73</v>
      </c>
      <c r="DK446">
        <v>73</v>
      </c>
      <c r="DL446">
        <v>75</v>
      </c>
      <c r="DM446">
        <v>76</v>
      </c>
      <c r="DN446">
        <v>78</v>
      </c>
      <c r="DO446">
        <v>80</v>
      </c>
      <c r="DP446">
        <v>81</v>
      </c>
      <c r="DQ446">
        <v>82</v>
      </c>
      <c r="DR446">
        <v>82</v>
      </c>
      <c r="DS446">
        <v>82</v>
      </c>
      <c r="DT446">
        <v>82</v>
      </c>
      <c r="DU446">
        <v>83</v>
      </c>
      <c r="DV446">
        <v>83</v>
      </c>
      <c r="DW446">
        <v>87</v>
      </c>
      <c r="DX446">
        <v>97</v>
      </c>
      <c r="DY446">
        <v>98</v>
      </c>
      <c r="DZ446">
        <v>100</v>
      </c>
      <c r="EA446">
        <v>99</v>
      </c>
      <c r="EB446">
        <v>108</v>
      </c>
      <c r="EC446">
        <v>110</v>
      </c>
      <c r="ED446">
        <v>112</v>
      </c>
      <c r="EE446">
        <v>112</v>
      </c>
      <c r="EF446">
        <v>113</v>
      </c>
      <c r="EG446">
        <v>116</v>
      </c>
      <c r="EH446">
        <v>121</v>
      </c>
      <c r="EI446">
        <v>120</v>
      </c>
      <c r="EJ446">
        <v>123</v>
      </c>
    </row>
    <row r="447" spans="2:140" x14ac:dyDescent="0.25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1</v>
      </c>
      <c r="BX447">
        <v>1</v>
      </c>
      <c r="BY447">
        <v>1</v>
      </c>
      <c r="BZ447">
        <v>1</v>
      </c>
      <c r="CA447">
        <v>1</v>
      </c>
      <c r="CB447">
        <v>1</v>
      </c>
      <c r="CC447">
        <v>1</v>
      </c>
      <c r="CD447">
        <v>1</v>
      </c>
      <c r="CE447">
        <v>1</v>
      </c>
      <c r="CF447">
        <v>1</v>
      </c>
      <c r="CG447">
        <v>1</v>
      </c>
      <c r="CH447">
        <v>1</v>
      </c>
      <c r="CI447">
        <v>1</v>
      </c>
      <c r="CJ447">
        <v>1</v>
      </c>
      <c r="CK447">
        <v>1</v>
      </c>
      <c r="CL447">
        <v>1</v>
      </c>
      <c r="CM447">
        <v>1</v>
      </c>
      <c r="CN447">
        <v>1</v>
      </c>
      <c r="CO447">
        <v>1</v>
      </c>
      <c r="CP447">
        <v>1</v>
      </c>
      <c r="CQ447">
        <v>1</v>
      </c>
      <c r="CR447">
        <v>1</v>
      </c>
      <c r="CS447">
        <v>1</v>
      </c>
      <c r="CT447">
        <v>1</v>
      </c>
      <c r="CU447">
        <v>1</v>
      </c>
      <c r="CV447">
        <v>1</v>
      </c>
      <c r="CW447">
        <v>1</v>
      </c>
      <c r="CX447">
        <v>1</v>
      </c>
      <c r="CY447">
        <v>1</v>
      </c>
      <c r="CZ447">
        <v>1</v>
      </c>
      <c r="DA447">
        <v>1</v>
      </c>
      <c r="DB447">
        <v>1</v>
      </c>
      <c r="DC447">
        <v>1</v>
      </c>
      <c r="DD447">
        <v>1</v>
      </c>
      <c r="DE447">
        <v>1</v>
      </c>
      <c r="DF447">
        <v>1</v>
      </c>
      <c r="DG447">
        <v>1</v>
      </c>
      <c r="DH447">
        <v>1</v>
      </c>
      <c r="DI447">
        <v>1</v>
      </c>
      <c r="DJ447">
        <v>1</v>
      </c>
      <c r="DK447">
        <v>1</v>
      </c>
      <c r="DL447">
        <v>1</v>
      </c>
      <c r="DM447">
        <v>1</v>
      </c>
      <c r="DN447">
        <v>1</v>
      </c>
      <c r="DO447">
        <v>1</v>
      </c>
      <c r="DP447">
        <v>1</v>
      </c>
      <c r="DQ447">
        <v>1</v>
      </c>
      <c r="DR447">
        <v>1</v>
      </c>
      <c r="DS447">
        <v>1</v>
      </c>
      <c r="DT447">
        <v>1</v>
      </c>
      <c r="DU447">
        <v>1</v>
      </c>
      <c r="DV447">
        <v>1</v>
      </c>
      <c r="DW447">
        <v>1</v>
      </c>
      <c r="DX447">
        <v>1</v>
      </c>
      <c r="DY447">
        <v>1</v>
      </c>
      <c r="DZ447">
        <v>1</v>
      </c>
      <c r="EA447">
        <v>1</v>
      </c>
      <c r="EB447">
        <v>1</v>
      </c>
      <c r="EC447">
        <v>1</v>
      </c>
      <c r="ED447">
        <v>1</v>
      </c>
      <c r="EE447">
        <v>1</v>
      </c>
      <c r="EF447">
        <v>1</v>
      </c>
      <c r="EG447">
        <v>1</v>
      </c>
      <c r="EH447">
        <v>1</v>
      </c>
      <c r="EI447">
        <v>1</v>
      </c>
      <c r="EJ447">
        <v>1</v>
      </c>
    </row>
    <row r="448" spans="2:140" x14ac:dyDescent="0.25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2</v>
      </c>
      <c r="BO448">
        <v>2</v>
      </c>
      <c r="BP448">
        <v>2</v>
      </c>
      <c r="BQ448">
        <v>2</v>
      </c>
      <c r="BR448">
        <v>2</v>
      </c>
      <c r="BS448">
        <v>2</v>
      </c>
      <c r="BT448">
        <v>2</v>
      </c>
      <c r="BU448">
        <v>2</v>
      </c>
      <c r="BV448">
        <v>2</v>
      </c>
      <c r="BW448">
        <v>2</v>
      </c>
      <c r="BX448">
        <v>2</v>
      </c>
      <c r="BY448">
        <v>2</v>
      </c>
      <c r="BZ448">
        <v>2</v>
      </c>
      <c r="CA448">
        <v>5</v>
      </c>
      <c r="CB448">
        <v>5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6</v>
      </c>
      <c r="CI448">
        <v>6</v>
      </c>
      <c r="CJ448">
        <v>6</v>
      </c>
      <c r="CK448">
        <v>6</v>
      </c>
      <c r="CL448">
        <v>6</v>
      </c>
      <c r="CM448">
        <v>6</v>
      </c>
      <c r="CN448">
        <v>6</v>
      </c>
      <c r="CO448">
        <v>6</v>
      </c>
      <c r="CP448">
        <v>6</v>
      </c>
      <c r="CQ448">
        <v>6</v>
      </c>
      <c r="CR448">
        <v>6</v>
      </c>
      <c r="CS448">
        <v>6</v>
      </c>
      <c r="CT448">
        <v>6</v>
      </c>
      <c r="CU448">
        <v>6</v>
      </c>
      <c r="CV448">
        <v>6</v>
      </c>
      <c r="CW448">
        <v>6</v>
      </c>
      <c r="CX448">
        <v>6</v>
      </c>
      <c r="CY448">
        <v>6</v>
      </c>
      <c r="CZ448">
        <v>6</v>
      </c>
      <c r="DA448">
        <v>6</v>
      </c>
      <c r="DB448">
        <v>6</v>
      </c>
      <c r="DC448">
        <v>6</v>
      </c>
      <c r="DD448">
        <v>6</v>
      </c>
      <c r="DE448">
        <v>6</v>
      </c>
      <c r="DF448">
        <v>6</v>
      </c>
      <c r="DG448">
        <v>6</v>
      </c>
      <c r="DH448">
        <v>6</v>
      </c>
      <c r="DI448">
        <v>6</v>
      </c>
      <c r="DJ448">
        <v>6</v>
      </c>
      <c r="DK448">
        <v>6</v>
      </c>
      <c r="DL448">
        <v>6</v>
      </c>
      <c r="DM448">
        <v>6</v>
      </c>
      <c r="DN448">
        <v>6</v>
      </c>
      <c r="DO448">
        <v>6</v>
      </c>
      <c r="DP448">
        <v>6</v>
      </c>
      <c r="DQ448">
        <v>6</v>
      </c>
      <c r="DR448">
        <v>6</v>
      </c>
      <c r="DS448">
        <v>6</v>
      </c>
      <c r="DT448">
        <v>6</v>
      </c>
      <c r="DU448">
        <v>6</v>
      </c>
      <c r="DV448">
        <v>6</v>
      </c>
      <c r="DW448">
        <v>6</v>
      </c>
      <c r="DX448">
        <v>6</v>
      </c>
      <c r="DY448">
        <v>6</v>
      </c>
      <c r="DZ448">
        <v>7</v>
      </c>
      <c r="EA448">
        <v>7</v>
      </c>
      <c r="EB448">
        <v>7</v>
      </c>
      <c r="EC448">
        <v>7</v>
      </c>
      <c r="ED448">
        <v>7</v>
      </c>
      <c r="EE448">
        <v>7</v>
      </c>
      <c r="EF448">
        <v>7</v>
      </c>
      <c r="EG448">
        <v>7</v>
      </c>
      <c r="EH448">
        <v>7</v>
      </c>
      <c r="EI448">
        <v>7</v>
      </c>
      <c r="EJ448">
        <v>7</v>
      </c>
    </row>
    <row r="449" spans="2:140" x14ac:dyDescent="0.25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1</v>
      </c>
      <c r="BN449">
        <v>1</v>
      </c>
      <c r="BO449">
        <v>1</v>
      </c>
      <c r="BP449">
        <v>2</v>
      </c>
      <c r="BQ449">
        <v>2</v>
      </c>
      <c r="BR449">
        <v>2</v>
      </c>
      <c r="BS449">
        <v>2</v>
      </c>
      <c r="BT449">
        <v>2</v>
      </c>
      <c r="BU449">
        <v>5</v>
      </c>
      <c r="BV449">
        <v>7</v>
      </c>
      <c r="BW449">
        <v>8</v>
      </c>
      <c r="BX449">
        <v>8</v>
      </c>
      <c r="BY449">
        <v>8</v>
      </c>
      <c r="BZ449">
        <v>8</v>
      </c>
      <c r="CA449">
        <v>8</v>
      </c>
      <c r="CB449">
        <v>8</v>
      </c>
      <c r="CC449">
        <v>8</v>
      </c>
      <c r="CD449">
        <v>9</v>
      </c>
      <c r="CE449">
        <v>9</v>
      </c>
      <c r="CF449">
        <v>9</v>
      </c>
      <c r="CG449">
        <v>10</v>
      </c>
      <c r="CH449">
        <v>10</v>
      </c>
      <c r="CI449">
        <v>11</v>
      </c>
      <c r="CJ449">
        <v>11</v>
      </c>
      <c r="CK449">
        <v>11</v>
      </c>
      <c r="CL449">
        <v>11</v>
      </c>
      <c r="CM449">
        <v>11</v>
      </c>
      <c r="CN449">
        <v>11</v>
      </c>
      <c r="CO449">
        <v>11</v>
      </c>
      <c r="CP449">
        <v>11</v>
      </c>
      <c r="CQ449">
        <v>11</v>
      </c>
      <c r="CR449">
        <v>11</v>
      </c>
      <c r="CS449">
        <v>12</v>
      </c>
      <c r="CT449">
        <v>12</v>
      </c>
      <c r="CU449">
        <v>12</v>
      </c>
      <c r="CV449">
        <v>12</v>
      </c>
      <c r="CW449">
        <v>12</v>
      </c>
      <c r="CX449">
        <v>12</v>
      </c>
      <c r="CY449">
        <v>12</v>
      </c>
      <c r="CZ449">
        <v>13</v>
      </c>
      <c r="DA449">
        <v>13</v>
      </c>
      <c r="DB449">
        <v>13</v>
      </c>
      <c r="DC449">
        <v>13</v>
      </c>
      <c r="DD449">
        <v>13</v>
      </c>
      <c r="DE449">
        <v>13</v>
      </c>
      <c r="DF449">
        <v>14</v>
      </c>
      <c r="DG449">
        <v>14</v>
      </c>
      <c r="DH449">
        <v>14</v>
      </c>
      <c r="DI449">
        <v>14</v>
      </c>
      <c r="DJ449">
        <v>15</v>
      </c>
      <c r="DK449">
        <v>15</v>
      </c>
      <c r="DL449">
        <v>15</v>
      </c>
      <c r="DM449">
        <v>15</v>
      </c>
      <c r="DN449">
        <v>15</v>
      </c>
      <c r="DO449">
        <v>15</v>
      </c>
      <c r="DP449">
        <v>15</v>
      </c>
      <c r="DQ449">
        <v>16</v>
      </c>
      <c r="DR449">
        <v>16</v>
      </c>
      <c r="DS449">
        <v>17</v>
      </c>
      <c r="DT449">
        <v>18</v>
      </c>
      <c r="DU449">
        <v>18</v>
      </c>
      <c r="DV449">
        <v>18</v>
      </c>
      <c r="DW449">
        <v>19</v>
      </c>
      <c r="DX449">
        <v>19</v>
      </c>
      <c r="DY449">
        <v>20</v>
      </c>
      <c r="DZ449">
        <v>22</v>
      </c>
      <c r="EA449">
        <v>23</v>
      </c>
      <c r="EB449">
        <v>24</v>
      </c>
      <c r="EC449">
        <v>29</v>
      </c>
      <c r="ED449">
        <v>38</v>
      </c>
      <c r="EE449">
        <v>40</v>
      </c>
      <c r="EF449">
        <v>43</v>
      </c>
      <c r="EG449">
        <v>47</v>
      </c>
      <c r="EH449">
        <v>53</v>
      </c>
      <c r="EI449">
        <v>62</v>
      </c>
      <c r="EJ449">
        <v>69</v>
      </c>
    </row>
    <row r="450" spans="2:140" x14ac:dyDescent="0.25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1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1</v>
      </c>
      <c r="BW450">
        <v>1</v>
      </c>
      <c r="BX450">
        <v>1</v>
      </c>
      <c r="BY450">
        <v>1</v>
      </c>
      <c r="BZ450">
        <v>1</v>
      </c>
      <c r="CA450">
        <v>6</v>
      </c>
      <c r="CB450">
        <v>6</v>
      </c>
      <c r="CC450">
        <v>6</v>
      </c>
      <c r="CD450">
        <v>6</v>
      </c>
      <c r="CE450">
        <v>6</v>
      </c>
      <c r="CF450">
        <v>6</v>
      </c>
      <c r="CG450">
        <v>6</v>
      </c>
      <c r="CH450">
        <v>8</v>
      </c>
      <c r="CI450">
        <v>8</v>
      </c>
      <c r="CJ450">
        <v>8</v>
      </c>
      <c r="CK450">
        <v>8</v>
      </c>
      <c r="CL450">
        <v>8</v>
      </c>
      <c r="CM450">
        <v>8</v>
      </c>
      <c r="CN450">
        <v>8</v>
      </c>
      <c r="CO450">
        <v>9</v>
      </c>
      <c r="CP450">
        <v>10</v>
      </c>
      <c r="CQ450">
        <v>10</v>
      </c>
      <c r="CR450">
        <v>10</v>
      </c>
      <c r="CS450">
        <v>10</v>
      </c>
      <c r="CT450">
        <v>10</v>
      </c>
      <c r="CU450">
        <v>11</v>
      </c>
      <c r="CV450">
        <v>11</v>
      </c>
      <c r="CW450">
        <v>11</v>
      </c>
      <c r="CX450">
        <v>11</v>
      </c>
      <c r="CY450">
        <v>11</v>
      </c>
      <c r="CZ450">
        <v>11</v>
      </c>
      <c r="DA450">
        <v>12</v>
      </c>
      <c r="DB450">
        <v>12</v>
      </c>
      <c r="DC450">
        <v>12</v>
      </c>
      <c r="DD450">
        <v>13</v>
      </c>
      <c r="DE450">
        <v>14</v>
      </c>
      <c r="DF450">
        <v>14</v>
      </c>
      <c r="DG450">
        <v>14</v>
      </c>
      <c r="DH450">
        <v>16</v>
      </c>
      <c r="DI450">
        <v>16</v>
      </c>
      <c r="DJ450">
        <v>18</v>
      </c>
      <c r="DK450">
        <v>21</v>
      </c>
      <c r="DL450">
        <v>21</v>
      </c>
      <c r="DM450">
        <v>24</v>
      </c>
      <c r="DN450">
        <v>24</v>
      </c>
      <c r="DO450">
        <v>25</v>
      </c>
      <c r="DP450">
        <v>27</v>
      </c>
      <c r="DQ450">
        <v>28</v>
      </c>
      <c r="DR450">
        <v>32</v>
      </c>
      <c r="DS450">
        <v>46</v>
      </c>
      <c r="DT450">
        <v>49</v>
      </c>
      <c r="DU450">
        <v>50</v>
      </c>
      <c r="DV450">
        <v>62</v>
      </c>
      <c r="DW450">
        <v>79</v>
      </c>
      <c r="DX450">
        <v>84</v>
      </c>
      <c r="DY450">
        <v>93</v>
      </c>
      <c r="DZ450">
        <v>111</v>
      </c>
      <c r="EA450">
        <v>120</v>
      </c>
      <c r="EB450">
        <v>131</v>
      </c>
      <c r="EC450">
        <v>162</v>
      </c>
      <c r="ED450">
        <v>170</v>
      </c>
      <c r="EE450">
        <v>210</v>
      </c>
      <c r="EF450">
        <v>225</v>
      </c>
      <c r="EG450">
        <v>258</v>
      </c>
      <c r="EH450">
        <v>283</v>
      </c>
      <c r="EI450">
        <v>297</v>
      </c>
      <c r="EJ450">
        <v>301</v>
      </c>
    </row>
    <row r="451" spans="2:140" x14ac:dyDescent="0.25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1</v>
      </c>
      <c r="CA451">
        <v>1</v>
      </c>
      <c r="CB451">
        <v>1</v>
      </c>
      <c r="CC451">
        <v>1</v>
      </c>
      <c r="CD451">
        <v>1</v>
      </c>
      <c r="CE451">
        <v>2</v>
      </c>
      <c r="CF451">
        <v>2</v>
      </c>
      <c r="CG451">
        <v>2</v>
      </c>
      <c r="CH451">
        <v>2</v>
      </c>
      <c r="CI451">
        <v>2</v>
      </c>
      <c r="CJ451">
        <v>2</v>
      </c>
      <c r="CK451">
        <v>2</v>
      </c>
      <c r="CL451">
        <v>2</v>
      </c>
      <c r="CM451">
        <v>2</v>
      </c>
      <c r="CN451">
        <v>2</v>
      </c>
      <c r="CO451">
        <v>2</v>
      </c>
      <c r="CP451">
        <v>2</v>
      </c>
      <c r="CQ451">
        <v>2</v>
      </c>
      <c r="CR451">
        <v>2</v>
      </c>
      <c r="CS451">
        <v>2</v>
      </c>
      <c r="CT451">
        <v>2</v>
      </c>
      <c r="CU451">
        <v>2</v>
      </c>
      <c r="CV451">
        <v>2</v>
      </c>
      <c r="CW451">
        <v>3</v>
      </c>
      <c r="CX451">
        <v>6</v>
      </c>
      <c r="CY451">
        <v>6</v>
      </c>
      <c r="CZ451">
        <v>10</v>
      </c>
      <c r="DA451">
        <v>10</v>
      </c>
      <c r="DB451">
        <v>9</v>
      </c>
      <c r="DC451">
        <v>9</v>
      </c>
      <c r="DD451">
        <v>9</v>
      </c>
      <c r="DE451">
        <v>7</v>
      </c>
      <c r="DF451">
        <v>7</v>
      </c>
      <c r="DG451">
        <v>8</v>
      </c>
      <c r="DH451">
        <v>8</v>
      </c>
      <c r="DI451">
        <v>8</v>
      </c>
      <c r="DJ451">
        <v>11</v>
      </c>
      <c r="DK451">
        <v>16</v>
      </c>
      <c r="DL451">
        <v>25</v>
      </c>
      <c r="DM451">
        <v>26</v>
      </c>
      <c r="DN451">
        <v>36</v>
      </c>
      <c r="DO451">
        <v>37</v>
      </c>
      <c r="DP451">
        <v>37</v>
      </c>
      <c r="DQ451">
        <v>37</v>
      </c>
      <c r="DR451">
        <v>37</v>
      </c>
      <c r="DS451">
        <v>38</v>
      </c>
      <c r="DT451">
        <v>40</v>
      </c>
      <c r="DU451">
        <v>42</v>
      </c>
      <c r="DV451">
        <v>42</v>
      </c>
      <c r="DW451">
        <v>42</v>
      </c>
      <c r="DX451">
        <v>42</v>
      </c>
      <c r="DY451">
        <v>42</v>
      </c>
      <c r="DZ451">
        <v>42</v>
      </c>
      <c r="EA451">
        <v>42</v>
      </c>
      <c r="EB451">
        <v>45</v>
      </c>
      <c r="EC451">
        <v>46</v>
      </c>
      <c r="ED451">
        <v>46</v>
      </c>
      <c r="EE451">
        <v>46</v>
      </c>
      <c r="EF451">
        <v>46</v>
      </c>
      <c r="EG451">
        <v>46</v>
      </c>
      <c r="EH451">
        <v>47</v>
      </c>
      <c r="EI451">
        <v>47</v>
      </c>
      <c r="EJ451">
        <v>48</v>
      </c>
    </row>
    <row r="452" spans="2:140" x14ac:dyDescent="0.25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1</v>
      </c>
      <c r="BO452">
        <v>1</v>
      </c>
      <c r="BP452">
        <v>1</v>
      </c>
      <c r="BQ452">
        <v>1</v>
      </c>
      <c r="BR452">
        <v>1</v>
      </c>
      <c r="BS452">
        <v>1</v>
      </c>
      <c r="BT452">
        <v>1</v>
      </c>
      <c r="BU452">
        <v>1</v>
      </c>
      <c r="BV452">
        <v>5</v>
      </c>
      <c r="BW452">
        <v>5</v>
      </c>
      <c r="BX452">
        <v>5</v>
      </c>
      <c r="BY452">
        <v>5</v>
      </c>
      <c r="BZ452">
        <v>5</v>
      </c>
      <c r="CA452">
        <v>5</v>
      </c>
      <c r="CB452">
        <v>5</v>
      </c>
      <c r="CC452">
        <v>5</v>
      </c>
      <c r="CD452">
        <v>5</v>
      </c>
      <c r="CE452">
        <v>7</v>
      </c>
      <c r="CF452">
        <v>7</v>
      </c>
      <c r="CG452">
        <v>7</v>
      </c>
      <c r="CH452">
        <v>7</v>
      </c>
      <c r="CI452">
        <v>7</v>
      </c>
      <c r="CJ452">
        <v>7</v>
      </c>
      <c r="CK452">
        <v>7</v>
      </c>
      <c r="CL452">
        <v>7</v>
      </c>
      <c r="CM452">
        <v>7</v>
      </c>
      <c r="CN452">
        <v>7</v>
      </c>
      <c r="CO452">
        <v>7</v>
      </c>
      <c r="CP452">
        <v>7</v>
      </c>
      <c r="CQ452">
        <v>7</v>
      </c>
      <c r="CR452">
        <v>7</v>
      </c>
      <c r="CS452">
        <v>7</v>
      </c>
      <c r="CT452">
        <v>7</v>
      </c>
      <c r="CU452">
        <v>7</v>
      </c>
      <c r="CV452">
        <v>7</v>
      </c>
      <c r="CW452">
        <v>7</v>
      </c>
      <c r="CX452">
        <v>7</v>
      </c>
      <c r="CY452">
        <v>7</v>
      </c>
      <c r="CZ452">
        <v>7</v>
      </c>
      <c r="DA452">
        <v>7</v>
      </c>
      <c r="DB452">
        <v>8</v>
      </c>
      <c r="DC452">
        <v>8</v>
      </c>
      <c r="DD452">
        <v>8</v>
      </c>
      <c r="DE452">
        <v>8</v>
      </c>
      <c r="DF452">
        <v>8</v>
      </c>
      <c r="DG452">
        <v>8</v>
      </c>
      <c r="DH452">
        <v>8</v>
      </c>
      <c r="DI452">
        <v>8</v>
      </c>
      <c r="DJ452">
        <v>8</v>
      </c>
      <c r="DK452">
        <v>8</v>
      </c>
      <c r="DL452">
        <v>8</v>
      </c>
      <c r="DM452">
        <v>8</v>
      </c>
      <c r="DN452">
        <v>8</v>
      </c>
      <c r="DO452">
        <v>8</v>
      </c>
      <c r="DP452">
        <v>8</v>
      </c>
      <c r="DQ452">
        <v>8</v>
      </c>
      <c r="DR452">
        <v>8</v>
      </c>
      <c r="DS452">
        <v>8</v>
      </c>
      <c r="DT452">
        <v>8</v>
      </c>
      <c r="DU452">
        <v>8</v>
      </c>
      <c r="DV452">
        <v>8</v>
      </c>
      <c r="DW452">
        <v>8</v>
      </c>
      <c r="DX452">
        <v>8</v>
      </c>
      <c r="DY452">
        <v>8</v>
      </c>
      <c r="DZ452">
        <v>8</v>
      </c>
      <c r="EA452">
        <v>8</v>
      </c>
      <c r="EB452">
        <v>8</v>
      </c>
      <c r="EC452">
        <v>8</v>
      </c>
      <c r="ED452">
        <v>9</v>
      </c>
      <c r="EE452">
        <v>9</v>
      </c>
      <c r="EF452">
        <v>9</v>
      </c>
      <c r="EG452">
        <v>9</v>
      </c>
      <c r="EH452">
        <v>9</v>
      </c>
      <c r="EI452">
        <v>10</v>
      </c>
      <c r="EJ452">
        <v>10</v>
      </c>
    </row>
    <row r="453" spans="2:140" x14ac:dyDescent="0.25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1</v>
      </c>
      <c r="BN453">
        <v>1</v>
      </c>
      <c r="BO453">
        <v>1</v>
      </c>
      <c r="BP453">
        <v>1</v>
      </c>
      <c r="BQ453">
        <v>1</v>
      </c>
      <c r="BR453">
        <v>1</v>
      </c>
      <c r="BS453">
        <v>5</v>
      </c>
      <c r="BT453">
        <v>5</v>
      </c>
      <c r="BU453">
        <v>7</v>
      </c>
      <c r="BV453">
        <v>8</v>
      </c>
      <c r="BW453">
        <v>9</v>
      </c>
      <c r="BX453">
        <v>10</v>
      </c>
      <c r="BY453">
        <v>10</v>
      </c>
      <c r="BZ453">
        <v>10</v>
      </c>
      <c r="CA453">
        <v>12</v>
      </c>
      <c r="CB453">
        <v>12</v>
      </c>
      <c r="CC453">
        <v>13</v>
      </c>
      <c r="CD453">
        <v>13</v>
      </c>
      <c r="CE453">
        <v>15</v>
      </c>
      <c r="CF453">
        <v>16</v>
      </c>
      <c r="CG453">
        <v>18</v>
      </c>
      <c r="CH453">
        <v>18</v>
      </c>
      <c r="CI453">
        <v>17</v>
      </c>
      <c r="CJ453">
        <v>17</v>
      </c>
      <c r="CK453">
        <v>18</v>
      </c>
      <c r="CL453">
        <v>19</v>
      </c>
      <c r="CM453">
        <v>20</v>
      </c>
      <c r="CN453">
        <v>23</v>
      </c>
      <c r="CO453">
        <v>24</v>
      </c>
      <c r="CP453">
        <v>26</v>
      </c>
      <c r="CQ453">
        <v>26</v>
      </c>
      <c r="CR453">
        <v>26</v>
      </c>
      <c r="CS453">
        <v>29</v>
      </c>
      <c r="CT453">
        <v>30</v>
      </c>
      <c r="CU453">
        <v>32</v>
      </c>
      <c r="CV453">
        <v>33</v>
      </c>
      <c r="CW453">
        <v>38</v>
      </c>
      <c r="CX453">
        <v>43</v>
      </c>
      <c r="CY453">
        <v>44</v>
      </c>
      <c r="CZ453">
        <v>50</v>
      </c>
      <c r="DA453">
        <v>54</v>
      </c>
      <c r="DB453">
        <v>54</v>
      </c>
      <c r="DC453">
        <v>60</v>
      </c>
      <c r="DD453">
        <v>62</v>
      </c>
      <c r="DE453">
        <v>62</v>
      </c>
      <c r="DF453">
        <v>67</v>
      </c>
      <c r="DG453">
        <v>73</v>
      </c>
      <c r="DH453">
        <v>73</v>
      </c>
      <c r="DI453">
        <v>73</v>
      </c>
      <c r="DJ453">
        <v>76</v>
      </c>
      <c r="DK453">
        <v>76</v>
      </c>
      <c r="DL453">
        <v>80</v>
      </c>
      <c r="DM453">
        <v>84</v>
      </c>
      <c r="DN453">
        <v>105</v>
      </c>
      <c r="DO453">
        <v>105</v>
      </c>
      <c r="DP453">
        <v>107</v>
      </c>
      <c r="DQ453">
        <v>107</v>
      </c>
      <c r="DR453">
        <v>107</v>
      </c>
      <c r="DS453">
        <v>117</v>
      </c>
      <c r="DT453">
        <v>121</v>
      </c>
      <c r="DU453">
        <v>140</v>
      </c>
      <c r="DV453">
        <v>144</v>
      </c>
      <c r="DW453">
        <v>152</v>
      </c>
      <c r="DX453">
        <v>157</v>
      </c>
      <c r="DY453">
        <v>160</v>
      </c>
      <c r="DZ453">
        <v>162</v>
      </c>
      <c r="EA453">
        <v>162</v>
      </c>
      <c r="EB453">
        <v>164</v>
      </c>
      <c r="EC453">
        <v>166</v>
      </c>
      <c r="ED453">
        <v>171</v>
      </c>
      <c r="EE453">
        <v>173</v>
      </c>
      <c r="EF453">
        <v>173</v>
      </c>
      <c r="EG453">
        <v>173</v>
      </c>
      <c r="EH453">
        <v>177</v>
      </c>
      <c r="EI453">
        <v>179</v>
      </c>
      <c r="EJ453">
        <v>185</v>
      </c>
    </row>
    <row r="454" spans="2:140" x14ac:dyDescent="0.25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1</v>
      </c>
      <c r="BN454">
        <v>3</v>
      </c>
      <c r="BO454">
        <v>5</v>
      </c>
      <c r="BP454">
        <v>8</v>
      </c>
      <c r="BQ454">
        <v>11</v>
      </c>
      <c r="BR454">
        <v>16</v>
      </c>
      <c r="BS454">
        <v>17</v>
      </c>
      <c r="BT454">
        <v>17</v>
      </c>
      <c r="BU454">
        <v>20</v>
      </c>
      <c r="BV454">
        <v>19</v>
      </c>
      <c r="BW454">
        <v>20</v>
      </c>
      <c r="BX454">
        <v>20</v>
      </c>
      <c r="BY454">
        <v>20</v>
      </c>
      <c r="BZ454">
        <v>20</v>
      </c>
      <c r="CA454">
        <v>21</v>
      </c>
      <c r="CB454">
        <v>21</v>
      </c>
      <c r="CC454">
        <v>21</v>
      </c>
      <c r="CD454">
        <v>22</v>
      </c>
      <c r="CE454">
        <v>26</v>
      </c>
      <c r="CF454">
        <v>26</v>
      </c>
      <c r="CG454">
        <v>26</v>
      </c>
      <c r="CH454">
        <v>26</v>
      </c>
      <c r="CI454">
        <v>26</v>
      </c>
      <c r="CJ454">
        <v>26</v>
      </c>
      <c r="CK454">
        <v>26</v>
      </c>
      <c r="CL454">
        <v>26</v>
      </c>
      <c r="CM454">
        <v>26</v>
      </c>
      <c r="CN454">
        <v>26</v>
      </c>
      <c r="CO454">
        <v>26</v>
      </c>
      <c r="CP454">
        <v>26</v>
      </c>
      <c r="CQ454">
        <v>26</v>
      </c>
      <c r="CR454">
        <v>26</v>
      </c>
      <c r="CS454">
        <v>26</v>
      </c>
      <c r="CT454">
        <v>26</v>
      </c>
      <c r="CU454">
        <v>27</v>
      </c>
      <c r="CV454">
        <v>27</v>
      </c>
      <c r="CW454">
        <v>27</v>
      </c>
      <c r="CX454">
        <v>27</v>
      </c>
      <c r="CY454">
        <v>28</v>
      </c>
      <c r="CZ454">
        <v>28</v>
      </c>
      <c r="DA454">
        <v>28</v>
      </c>
      <c r="DB454">
        <v>28</v>
      </c>
      <c r="DC454">
        <v>28</v>
      </c>
      <c r="DD454">
        <v>28</v>
      </c>
      <c r="DE454">
        <v>28</v>
      </c>
      <c r="DF454">
        <v>28</v>
      </c>
      <c r="DG454">
        <v>28</v>
      </c>
      <c r="DH454">
        <v>28</v>
      </c>
      <c r="DI454">
        <v>28</v>
      </c>
      <c r="DJ454">
        <v>28</v>
      </c>
      <c r="DK454">
        <v>28</v>
      </c>
      <c r="DL454">
        <v>28</v>
      </c>
      <c r="DM454">
        <v>28</v>
      </c>
      <c r="DN454">
        <v>28</v>
      </c>
      <c r="DO454">
        <v>28</v>
      </c>
      <c r="DP454">
        <v>28</v>
      </c>
      <c r="DQ454">
        <v>28</v>
      </c>
      <c r="DR454">
        <v>28</v>
      </c>
      <c r="DS454">
        <v>28</v>
      </c>
      <c r="DT454">
        <v>28</v>
      </c>
      <c r="DU454">
        <v>28</v>
      </c>
      <c r="DV454">
        <v>28</v>
      </c>
      <c r="DW454">
        <v>28</v>
      </c>
      <c r="DX454">
        <v>28</v>
      </c>
      <c r="DY454">
        <v>28</v>
      </c>
      <c r="DZ454">
        <v>28</v>
      </c>
      <c r="EA454">
        <v>28</v>
      </c>
      <c r="EB454">
        <v>28</v>
      </c>
      <c r="EC454">
        <v>28</v>
      </c>
      <c r="ED454">
        <v>28</v>
      </c>
      <c r="EE454">
        <v>28</v>
      </c>
      <c r="EF454">
        <v>28</v>
      </c>
      <c r="EG454">
        <v>29</v>
      </c>
      <c r="EH454">
        <v>29</v>
      </c>
      <c r="EI454">
        <v>29</v>
      </c>
      <c r="EJ454">
        <v>29</v>
      </c>
    </row>
    <row r="455" spans="2:140" x14ac:dyDescent="0.25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1</v>
      </c>
      <c r="BJ455">
        <v>1</v>
      </c>
      <c r="BK455">
        <v>1</v>
      </c>
      <c r="BL455">
        <v>1</v>
      </c>
      <c r="BM455">
        <v>2</v>
      </c>
      <c r="BN455">
        <v>5</v>
      </c>
      <c r="BO455">
        <v>5</v>
      </c>
      <c r="BP455">
        <v>6</v>
      </c>
      <c r="BQ455">
        <v>10</v>
      </c>
      <c r="BR455">
        <v>13</v>
      </c>
      <c r="BS455">
        <v>14</v>
      </c>
      <c r="BT455">
        <v>14</v>
      </c>
      <c r="BU455">
        <v>15</v>
      </c>
      <c r="BV455">
        <v>19</v>
      </c>
      <c r="BW455">
        <v>22</v>
      </c>
      <c r="BX455">
        <v>23</v>
      </c>
      <c r="BY455">
        <v>24</v>
      </c>
      <c r="BZ455">
        <v>25</v>
      </c>
      <c r="CA455">
        <v>28</v>
      </c>
      <c r="CB455">
        <v>29</v>
      </c>
      <c r="CC455">
        <v>29</v>
      </c>
      <c r="CD455">
        <v>30</v>
      </c>
      <c r="CE455">
        <v>36</v>
      </c>
      <c r="CF455">
        <v>37</v>
      </c>
      <c r="CG455">
        <v>37</v>
      </c>
      <c r="CH455">
        <v>37</v>
      </c>
      <c r="CI455">
        <v>43</v>
      </c>
      <c r="CJ455">
        <v>43</v>
      </c>
      <c r="CK455">
        <v>44</v>
      </c>
      <c r="CL455">
        <v>44</v>
      </c>
      <c r="CM455">
        <v>45</v>
      </c>
      <c r="CN455">
        <v>45</v>
      </c>
      <c r="CO455">
        <v>46</v>
      </c>
      <c r="CP455">
        <v>54</v>
      </c>
      <c r="CQ455">
        <v>59</v>
      </c>
      <c r="CR455">
        <v>60</v>
      </c>
      <c r="CS455">
        <v>62</v>
      </c>
      <c r="CT455">
        <v>71</v>
      </c>
      <c r="CU455">
        <v>74</v>
      </c>
      <c r="CV455">
        <v>77</v>
      </c>
      <c r="CW455">
        <v>77</v>
      </c>
      <c r="CX455">
        <v>77</v>
      </c>
      <c r="CY455">
        <v>84</v>
      </c>
      <c r="CZ455">
        <v>86</v>
      </c>
      <c r="DA455">
        <v>87</v>
      </c>
      <c r="DB455">
        <v>87</v>
      </c>
      <c r="DC455">
        <v>90</v>
      </c>
      <c r="DD455">
        <v>91</v>
      </c>
      <c r="DE455">
        <v>91</v>
      </c>
      <c r="DF455">
        <v>94</v>
      </c>
      <c r="DG455">
        <v>102</v>
      </c>
      <c r="DH455">
        <v>105</v>
      </c>
      <c r="DI455">
        <v>105</v>
      </c>
      <c r="DJ455">
        <v>110</v>
      </c>
      <c r="DK455">
        <v>110</v>
      </c>
      <c r="DL455">
        <v>111</v>
      </c>
      <c r="DM455">
        <v>114</v>
      </c>
      <c r="DN455">
        <v>126</v>
      </c>
      <c r="DO455">
        <v>131</v>
      </c>
      <c r="DP455">
        <v>141</v>
      </c>
      <c r="DQ455">
        <v>143</v>
      </c>
      <c r="DR455">
        <v>145</v>
      </c>
      <c r="DS455">
        <v>151</v>
      </c>
      <c r="DT455">
        <v>154</v>
      </c>
      <c r="DU455">
        <v>180</v>
      </c>
      <c r="DV455">
        <v>213</v>
      </c>
      <c r="DW455">
        <v>233</v>
      </c>
      <c r="DX455">
        <v>259</v>
      </c>
      <c r="DY455">
        <v>276</v>
      </c>
      <c r="DZ455">
        <v>303</v>
      </c>
      <c r="EA455">
        <v>326</v>
      </c>
      <c r="EB455">
        <v>352</v>
      </c>
      <c r="EC455">
        <v>410</v>
      </c>
      <c r="ED455">
        <v>452</v>
      </c>
      <c r="EE455">
        <v>509</v>
      </c>
      <c r="EF455">
        <v>562</v>
      </c>
      <c r="EG455">
        <v>620</v>
      </c>
      <c r="EH455">
        <v>652</v>
      </c>
      <c r="EI455">
        <v>771</v>
      </c>
      <c r="EJ455">
        <v>824</v>
      </c>
    </row>
    <row r="456" spans="2:140" x14ac:dyDescent="0.25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1</v>
      </c>
      <c r="BO456">
        <v>1</v>
      </c>
      <c r="BP456">
        <v>1</v>
      </c>
      <c r="BQ456">
        <v>1</v>
      </c>
      <c r="BR456">
        <v>6</v>
      </c>
      <c r="BS456">
        <v>6</v>
      </c>
      <c r="BT456">
        <v>6</v>
      </c>
      <c r="BU456">
        <v>6</v>
      </c>
      <c r="BV456">
        <v>10</v>
      </c>
      <c r="BW456">
        <v>11</v>
      </c>
      <c r="BX456">
        <v>15</v>
      </c>
      <c r="BY456">
        <v>23</v>
      </c>
      <c r="BZ456">
        <v>23</v>
      </c>
      <c r="CA456">
        <v>25</v>
      </c>
      <c r="CB456">
        <v>25</v>
      </c>
      <c r="CC456">
        <v>27</v>
      </c>
      <c r="CD456">
        <v>27</v>
      </c>
      <c r="CE456">
        <v>27</v>
      </c>
      <c r="CF456">
        <v>27</v>
      </c>
      <c r="CG456">
        <v>28</v>
      </c>
      <c r="CH456">
        <v>28</v>
      </c>
      <c r="CI456">
        <v>28</v>
      </c>
      <c r="CJ456">
        <v>28</v>
      </c>
      <c r="CK456">
        <v>28</v>
      </c>
      <c r="CL456">
        <v>28</v>
      </c>
      <c r="CM456">
        <v>29</v>
      </c>
      <c r="CN456">
        <v>29</v>
      </c>
      <c r="CO456">
        <v>29</v>
      </c>
      <c r="CP456">
        <v>29</v>
      </c>
      <c r="CQ456">
        <v>29</v>
      </c>
      <c r="CR456">
        <v>29</v>
      </c>
      <c r="CS456">
        <v>29</v>
      </c>
      <c r="CT456">
        <v>30</v>
      </c>
      <c r="CU456">
        <v>31</v>
      </c>
      <c r="CV456">
        <v>31</v>
      </c>
      <c r="CW456">
        <v>31</v>
      </c>
      <c r="CX456">
        <v>31</v>
      </c>
      <c r="CY456">
        <v>33</v>
      </c>
      <c r="CZ456">
        <v>34</v>
      </c>
      <c r="DA456">
        <v>34</v>
      </c>
      <c r="DB456">
        <v>34</v>
      </c>
      <c r="DC456">
        <v>35</v>
      </c>
      <c r="DD456">
        <v>35</v>
      </c>
      <c r="DE456">
        <v>35</v>
      </c>
      <c r="DF456">
        <v>35</v>
      </c>
      <c r="DG456">
        <v>35</v>
      </c>
      <c r="DH456">
        <v>35</v>
      </c>
      <c r="DI456">
        <v>35</v>
      </c>
      <c r="DJ456">
        <v>36</v>
      </c>
      <c r="DK456">
        <v>36</v>
      </c>
      <c r="DL456">
        <v>37</v>
      </c>
      <c r="DM456">
        <v>36</v>
      </c>
      <c r="DN456">
        <v>36</v>
      </c>
      <c r="DO456">
        <v>36</v>
      </c>
      <c r="DP456">
        <v>36</v>
      </c>
      <c r="DQ456">
        <v>36</v>
      </c>
      <c r="DR456">
        <v>37</v>
      </c>
      <c r="DS456">
        <v>37</v>
      </c>
      <c r="DT456">
        <v>37</v>
      </c>
      <c r="DU456">
        <v>37</v>
      </c>
      <c r="DV456">
        <v>37</v>
      </c>
      <c r="DW456">
        <v>38</v>
      </c>
      <c r="DX456">
        <v>40</v>
      </c>
      <c r="DY456">
        <v>40</v>
      </c>
      <c r="DZ456">
        <v>40</v>
      </c>
      <c r="EA456">
        <v>42</v>
      </c>
      <c r="EB456">
        <v>43</v>
      </c>
      <c r="EC456">
        <v>43</v>
      </c>
      <c r="ED456">
        <v>44</v>
      </c>
      <c r="EE456">
        <v>44</v>
      </c>
      <c r="EF456">
        <v>44</v>
      </c>
      <c r="EG456">
        <v>46</v>
      </c>
      <c r="EH456">
        <v>48</v>
      </c>
      <c r="EI456">
        <v>48</v>
      </c>
      <c r="EJ456">
        <v>48</v>
      </c>
    </row>
    <row r="457" spans="2:140" x14ac:dyDescent="0.25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1</v>
      </c>
      <c r="BN457">
        <v>1</v>
      </c>
      <c r="BO457">
        <v>1</v>
      </c>
      <c r="BP457">
        <v>1</v>
      </c>
      <c r="BQ457">
        <v>1</v>
      </c>
      <c r="BR457">
        <v>1</v>
      </c>
      <c r="BS457">
        <v>1</v>
      </c>
      <c r="BT457">
        <v>1</v>
      </c>
      <c r="BU457">
        <v>1</v>
      </c>
      <c r="BV457">
        <v>1</v>
      </c>
      <c r="BW457">
        <v>1</v>
      </c>
      <c r="BX457">
        <v>1</v>
      </c>
      <c r="BY457">
        <v>1</v>
      </c>
      <c r="BZ457">
        <v>1</v>
      </c>
      <c r="CA457">
        <v>1</v>
      </c>
      <c r="CB457">
        <v>1</v>
      </c>
      <c r="CC457">
        <v>1</v>
      </c>
      <c r="CD457">
        <v>1</v>
      </c>
      <c r="CE457">
        <v>1</v>
      </c>
      <c r="CF457">
        <v>1</v>
      </c>
      <c r="CG457">
        <v>1</v>
      </c>
      <c r="CH457">
        <v>1</v>
      </c>
      <c r="CI457">
        <v>1</v>
      </c>
      <c r="CJ457">
        <v>1</v>
      </c>
      <c r="CK457">
        <v>1</v>
      </c>
      <c r="CL457">
        <v>1</v>
      </c>
      <c r="CM457">
        <v>1</v>
      </c>
      <c r="CN457">
        <v>1</v>
      </c>
      <c r="CO457">
        <v>1</v>
      </c>
      <c r="CP457">
        <v>1</v>
      </c>
      <c r="CQ457">
        <v>1</v>
      </c>
      <c r="CR457">
        <v>1</v>
      </c>
      <c r="CS457">
        <v>1</v>
      </c>
      <c r="CT457">
        <v>1</v>
      </c>
      <c r="CU457">
        <v>1</v>
      </c>
      <c r="CV457">
        <v>1</v>
      </c>
      <c r="CW457">
        <v>1</v>
      </c>
      <c r="CX457">
        <v>1</v>
      </c>
      <c r="CY457">
        <v>1</v>
      </c>
      <c r="CZ457">
        <v>1</v>
      </c>
      <c r="DA457">
        <v>1</v>
      </c>
      <c r="DB457">
        <v>1</v>
      </c>
      <c r="DC457">
        <v>1</v>
      </c>
      <c r="DD457">
        <v>1</v>
      </c>
      <c r="DE457">
        <v>1</v>
      </c>
      <c r="DF457">
        <v>1</v>
      </c>
      <c r="DG457">
        <v>1</v>
      </c>
      <c r="DH457">
        <v>1</v>
      </c>
      <c r="DI457">
        <v>1</v>
      </c>
      <c r="DJ457">
        <v>1</v>
      </c>
      <c r="DK457">
        <v>1</v>
      </c>
      <c r="DL457">
        <v>1</v>
      </c>
      <c r="DM457">
        <v>1</v>
      </c>
      <c r="DN457">
        <v>1</v>
      </c>
      <c r="DO457">
        <v>1</v>
      </c>
      <c r="DP457">
        <v>1</v>
      </c>
      <c r="DQ457">
        <v>1</v>
      </c>
      <c r="DR457">
        <v>1</v>
      </c>
      <c r="DS457">
        <v>1</v>
      </c>
      <c r="DT457">
        <v>1</v>
      </c>
      <c r="DU457">
        <v>1</v>
      </c>
      <c r="DV457">
        <v>1</v>
      </c>
      <c r="DW457">
        <v>1</v>
      </c>
      <c r="DX457">
        <v>1</v>
      </c>
      <c r="DY457">
        <v>1</v>
      </c>
      <c r="DZ457">
        <v>1</v>
      </c>
      <c r="EA457">
        <v>1</v>
      </c>
      <c r="EB457">
        <v>2</v>
      </c>
      <c r="EC457">
        <v>2</v>
      </c>
      <c r="ED457">
        <v>1</v>
      </c>
      <c r="EE457">
        <v>1</v>
      </c>
      <c r="EF457">
        <v>1</v>
      </c>
      <c r="EG457">
        <v>1</v>
      </c>
      <c r="EH457">
        <v>1</v>
      </c>
      <c r="EI457">
        <v>1</v>
      </c>
      <c r="EJ457">
        <v>1</v>
      </c>
    </row>
    <row r="458" spans="2:140" x14ac:dyDescent="0.25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1</v>
      </c>
      <c r="CH458">
        <v>1</v>
      </c>
      <c r="CI458">
        <v>1</v>
      </c>
      <c r="CJ458">
        <v>1</v>
      </c>
      <c r="CK458">
        <v>1</v>
      </c>
      <c r="CL458">
        <v>1</v>
      </c>
      <c r="CM458">
        <v>2</v>
      </c>
      <c r="CN458">
        <v>2</v>
      </c>
      <c r="CO458">
        <v>2</v>
      </c>
      <c r="CP458">
        <v>2</v>
      </c>
      <c r="CQ458">
        <v>2</v>
      </c>
      <c r="CR458">
        <v>2</v>
      </c>
      <c r="CS458">
        <v>3</v>
      </c>
      <c r="CT458">
        <v>3</v>
      </c>
      <c r="CU458">
        <v>3</v>
      </c>
      <c r="CV458">
        <v>3</v>
      </c>
      <c r="CW458">
        <v>3</v>
      </c>
      <c r="CX458">
        <v>3</v>
      </c>
      <c r="CY458">
        <v>3</v>
      </c>
      <c r="CZ458">
        <v>3</v>
      </c>
      <c r="DA458">
        <v>3</v>
      </c>
      <c r="DB458">
        <v>4</v>
      </c>
      <c r="DC458">
        <v>5</v>
      </c>
      <c r="DD458">
        <v>6</v>
      </c>
      <c r="DE458">
        <v>6</v>
      </c>
      <c r="DF458">
        <v>7</v>
      </c>
      <c r="DG458">
        <v>7</v>
      </c>
      <c r="DH458">
        <v>7</v>
      </c>
      <c r="DI458">
        <v>7</v>
      </c>
      <c r="DJ458">
        <v>7</v>
      </c>
      <c r="DK458">
        <v>7</v>
      </c>
      <c r="DL458">
        <v>7</v>
      </c>
      <c r="DM458">
        <v>7</v>
      </c>
      <c r="DN458">
        <v>9</v>
      </c>
      <c r="DO458">
        <v>9</v>
      </c>
      <c r="DP458">
        <v>13</v>
      </c>
      <c r="DQ458">
        <v>23</v>
      </c>
      <c r="DR458">
        <v>28</v>
      </c>
      <c r="DS458">
        <v>30</v>
      </c>
      <c r="DT458">
        <v>38</v>
      </c>
      <c r="DU458">
        <v>73</v>
      </c>
      <c r="DV458">
        <v>76</v>
      </c>
      <c r="DW458">
        <v>94</v>
      </c>
      <c r="DX458">
        <v>96</v>
      </c>
      <c r="DY458">
        <v>99</v>
      </c>
      <c r="DZ458">
        <v>102</v>
      </c>
      <c r="EA458">
        <v>108</v>
      </c>
      <c r="EB458">
        <v>114</v>
      </c>
      <c r="EC458">
        <v>128</v>
      </c>
      <c r="ED458">
        <v>137</v>
      </c>
      <c r="EE458">
        <v>141</v>
      </c>
      <c r="EF458">
        <v>162</v>
      </c>
      <c r="EG458">
        <v>179</v>
      </c>
      <c r="EH458">
        <v>183</v>
      </c>
      <c r="EI458">
        <v>192</v>
      </c>
      <c r="EJ458">
        <v>202</v>
      </c>
    </row>
    <row r="459" spans="2:140" x14ac:dyDescent="0.25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1</v>
      </c>
      <c r="AU459">
        <v>1</v>
      </c>
      <c r="AV459">
        <v>1</v>
      </c>
      <c r="AW459">
        <v>1</v>
      </c>
      <c r="AX459">
        <v>2</v>
      </c>
      <c r="AY459">
        <v>2</v>
      </c>
      <c r="AZ459">
        <v>2</v>
      </c>
      <c r="BA459">
        <v>3</v>
      </c>
      <c r="BB459">
        <v>5</v>
      </c>
      <c r="BC459">
        <v>5</v>
      </c>
      <c r="BD459">
        <v>7</v>
      </c>
      <c r="BE459">
        <v>11</v>
      </c>
      <c r="BF459">
        <v>11</v>
      </c>
      <c r="BG459">
        <v>18</v>
      </c>
      <c r="BH459">
        <v>27</v>
      </c>
      <c r="BI459">
        <v>30</v>
      </c>
      <c r="BJ459">
        <v>38</v>
      </c>
      <c r="BK459">
        <v>48</v>
      </c>
      <c r="BL459">
        <v>68</v>
      </c>
      <c r="BM459">
        <v>71</v>
      </c>
      <c r="BN459">
        <v>118</v>
      </c>
      <c r="BO459">
        <v>135</v>
      </c>
      <c r="BP459">
        <v>135</v>
      </c>
      <c r="BQ459">
        <v>178</v>
      </c>
      <c r="BR459">
        <v>220</v>
      </c>
      <c r="BS459">
        <v>220</v>
      </c>
      <c r="BT459">
        <v>270</v>
      </c>
      <c r="BU459">
        <v>283</v>
      </c>
      <c r="BV459">
        <v>313</v>
      </c>
      <c r="BW459">
        <v>313</v>
      </c>
      <c r="BX459">
        <v>359</v>
      </c>
      <c r="BY459">
        <v>443</v>
      </c>
      <c r="BZ459">
        <v>443</v>
      </c>
      <c r="CA459">
        <v>566</v>
      </c>
      <c r="CB459">
        <v>588</v>
      </c>
      <c r="CC459">
        <v>634</v>
      </c>
      <c r="CD459">
        <v>674</v>
      </c>
      <c r="CE459">
        <v>674</v>
      </c>
      <c r="CF459">
        <v>766</v>
      </c>
      <c r="CG459">
        <v>806</v>
      </c>
      <c r="CH459">
        <v>845</v>
      </c>
      <c r="CI459">
        <v>888</v>
      </c>
      <c r="CJ459">
        <v>888</v>
      </c>
      <c r="CK459">
        <v>964</v>
      </c>
      <c r="CL459">
        <v>1007</v>
      </c>
      <c r="CM459">
        <v>1063</v>
      </c>
      <c r="CN459">
        <v>1114</v>
      </c>
      <c r="CO459">
        <v>1164</v>
      </c>
      <c r="CP459">
        <v>1193</v>
      </c>
      <c r="CQ459">
        <v>1241</v>
      </c>
      <c r="CR459">
        <v>1242</v>
      </c>
      <c r="CS459">
        <v>1352</v>
      </c>
      <c r="CT459">
        <v>1403</v>
      </c>
      <c r="CU459">
        <v>1439</v>
      </c>
      <c r="CV459">
        <v>1470</v>
      </c>
      <c r="CW459">
        <v>1500</v>
      </c>
      <c r="CX459">
        <v>1533</v>
      </c>
      <c r="CY459">
        <v>1568</v>
      </c>
      <c r="CZ459">
        <v>1603</v>
      </c>
      <c r="DA459">
        <v>1636</v>
      </c>
      <c r="DB459">
        <v>1706</v>
      </c>
      <c r="DC459">
        <v>1749</v>
      </c>
      <c r="DD459">
        <v>1776</v>
      </c>
      <c r="DE459">
        <v>1809</v>
      </c>
      <c r="DF459">
        <v>1863</v>
      </c>
      <c r="DG459">
        <v>1917</v>
      </c>
      <c r="DH459">
        <v>1961</v>
      </c>
      <c r="DI459">
        <v>2023</v>
      </c>
      <c r="DJ459">
        <v>2064</v>
      </c>
      <c r="DK459">
        <v>2101</v>
      </c>
      <c r="DL459">
        <v>2133</v>
      </c>
      <c r="DM459">
        <v>2178</v>
      </c>
      <c r="DN459">
        <v>2234</v>
      </c>
      <c r="DO459">
        <v>2367</v>
      </c>
      <c r="DP459">
        <v>2351</v>
      </c>
      <c r="DQ459">
        <v>2392</v>
      </c>
      <c r="DR459">
        <v>2457</v>
      </c>
      <c r="DS459">
        <v>2522</v>
      </c>
      <c r="DT459">
        <v>2560</v>
      </c>
      <c r="DU459">
        <v>2609</v>
      </c>
      <c r="DV459">
        <v>2708</v>
      </c>
      <c r="DW459">
        <v>2760</v>
      </c>
      <c r="DX459">
        <v>2847</v>
      </c>
      <c r="DY459">
        <v>2874</v>
      </c>
      <c r="DZ459">
        <v>2986</v>
      </c>
      <c r="EA459">
        <v>3049</v>
      </c>
      <c r="EB459">
        <v>3097</v>
      </c>
      <c r="EC459">
        <v>3195</v>
      </c>
      <c r="ED459">
        <v>3289</v>
      </c>
      <c r="EE459">
        <v>3390</v>
      </c>
      <c r="EF459">
        <v>3470</v>
      </c>
      <c r="EG459">
        <v>3515</v>
      </c>
      <c r="EH459">
        <v>3548</v>
      </c>
      <c r="EI459">
        <v>3641</v>
      </c>
      <c r="EJ459">
        <v>3725</v>
      </c>
    </row>
    <row r="460" spans="2:140" x14ac:dyDescent="0.25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1</v>
      </c>
      <c r="BX460">
        <v>1</v>
      </c>
      <c r="BY460">
        <v>1</v>
      </c>
      <c r="BZ460">
        <v>1</v>
      </c>
      <c r="CA460">
        <v>1</v>
      </c>
      <c r="CB460">
        <v>1</v>
      </c>
      <c r="CC460">
        <v>1</v>
      </c>
      <c r="CD460">
        <v>1</v>
      </c>
      <c r="CE460">
        <v>1</v>
      </c>
      <c r="CF460">
        <v>1</v>
      </c>
      <c r="CG460">
        <v>2</v>
      </c>
      <c r="CH460">
        <v>2</v>
      </c>
      <c r="CI460">
        <v>2</v>
      </c>
      <c r="CJ460">
        <v>2</v>
      </c>
      <c r="CK460">
        <v>2</v>
      </c>
      <c r="CL460">
        <v>2</v>
      </c>
      <c r="CM460">
        <v>2</v>
      </c>
      <c r="CN460">
        <v>2</v>
      </c>
      <c r="CO460">
        <v>2</v>
      </c>
      <c r="CP460">
        <v>1</v>
      </c>
      <c r="CQ460">
        <v>1</v>
      </c>
      <c r="CR460">
        <v>2</v>
      </c>
      <c r="CS460">
        <v>2</v>
      </c>
      <c r="CT460">
        <v>2</v>
      </c>
      <c r="CU460">
        <v>2</v>
      </c>
      <c r="CV460">
        <v>2</v>
      </c>
      <c r="CW460">
        <v>2</v>
      </c>
      <c r="CX460">
        <v>2</v>
      </c>
      <c r="CY460">
        <v>2</v>
      </c>
      <c r="CZ460">
        <v>2</v>
      </c>
      <c r="DA460">
        <v>2</v>
      </c>
      <c r="DB460">
        <v>2</v>
      </c>
      <c r="DC460">
        <v>2</v>
      </c>
      <c r="DD460">
        <v>2</v>
      </c>
      <c r="DE460">
        <v>2</v>
      </c>
      <c r="DF460">
        <v>2</v>
      </c>
      <c r="DG460">
        <v>2</v>
      </c>
      <c r="DH460">
        <v>2</v>
      </c>
      <c r="DI460">
        <v>2</v>
      </c>
      <c r="DJ460">
        <v>2</v>
      </c>
      <c r="DK460">
        <v>2</v>
      </c>
      <c r="DL460">
        <v>2</v>
      </c>
      <c r="DM460">
        <v>2</v>
      </c>
      <c r="DN460">
        <v>2</v>
      </c>
      <c r="DO460">
        <v>2</v>
      </c>
      <c r="DP460">
        <v>2</v>
      </c>
      <c r="DQ460">
        <v>2</v>
      </c>
      <c r="DR460">
        <v>2</v>
      </c>
      <c r="DS460">
        <v>2</v>
      </c>
      <c r="DT460">
        <v>2</v>
      </c>
      <c r="DU460">
        <v>2</v>
      </c>
      <c r="DV460">
        <v>2</v>
      </c>
      <c r="DW460">
        <v>2</v>
      </c>
      <c r="DX460">
        <v>2</v>
      </c>
      <c r="DY460">
        <v>2</v>
      </c>
      <c r="DZ460">
        <v>2</v>
      </c>
      <c r="EA460">
        <v>2</v>
      </c>
      <c r="EB460">
        <v>2</v>
      </c>
      <c r="EC460">
        <v>2</v>
      </c>
      <c r="ED460">
        <v>2</v>
      </c>
      <c r="EE460">
        <v>2</v>
      </c>
      <c r="EF460">
        <v>2</v>
      </c>
      <c r="EG460">
        <v>2</v>
      </c>
      <c r="EH460">
        <v>2</v>
      </c>
      <c r="EI460">
        <v>2</v>
      </c>
      <c r="EJ460">
        <v>2</v>
      </c>
    </row>
    <row r="461" spans="2:140" x14ac:dyDescent="0.25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1</v>
      </c>
      <c r="BM461">
        <v>1</v>
      </c>
      <c r="BN461">
        <v>1</v>
      </c>
      <c r="BO461">
        <v>2</v>
      </c>
      <c r="BP461">
        <v>2</v>
      </c>
      <c r="BQ461">
        <v>2</v>
      </c>
      <c r="BR461">
        <v>2</v>
      </c>
      <c r="BS461">
        <v>2</v>
      </c>
      <c r="BT461">
        <v>2</v>
      </c>
      <c r="BU461">
        <v>2</v>
      </c>
      <c r="BV461">
        <v>2</v>
      </c>
      <c r="BW461">
        <v>2</v>
      </c>
      <c r="BX461">
        <v>3</v>
      </c>
      <c r="BY461">
        <v>3</v>
      </c>
      <c r="BZ461">
        <v>3</v>
      </c>
      <c r="CA461">
        <v>0</v>
      </c>
      <c r="CB461">
        <v>3</v>
      </c>
      <c r="CC461">
        <v>3</v>
      </c>
      <c r="CD461">
        <v>3</v>
      </c>
      <c r="CE461">
        <v>3</v>
      </c>
      <c r="CF461">
        <v>7</v>
      </c>
      <c r="CG461">
        <v>7</v>
      </c>
      <c r="CH461">
        <v>7</v>
      </c>
      <c r="CI461">
        <v>7</v>
      </c>
      <c r="CJ461">
        <v>7</v>
      </c>
      <c r="CK461">
        <v>7</v>
      </c>
      <c r="CL461">
        <v>7</v>
      </c>
      <c r="CM461">
        <v>7</v>
      </c>
      <c r="CN461">
        <v>7</v>
      </c>
      <c r="CO461">
        <v>7</v>
      </c>
      <c r="CP461">
        <v>7</v>
      </c>
      <c r="CQ461">
        <v>7</v>
      </c>
      <c r="CR461">
        <v>8</v>
      </c>
      <c r="CS461">
        <v>8</v>
      </c>
      <c r="CT461">
        <v>8</v>
      </c>
      <c r="CU461">
        <v>8</v>
      </c>
      <c r="CV461">
        <v>8</v>
      </c>
      <c r="CW461">
        <v>8</v>
      </c>
      <c r="CX461">
        <v>8</v>
      </c>
      <c r="CY461">
        <v>8</v>
      </c>
      <c r="CZ461">
        <v>8</v>
      </c>
      <c r="DA461">
        <v>8</v>
      </c>
      <c r="DB461">
        <v>8</v>
      </c>
      <c r="DC461">
        <v>8</v>
      </c>
      <c r="DD461">
        <v>8</v>
      </c>
      <c r="DE461">
        <v>8</v>
      </c>
      <c r="DF461">
        <v>8</v>
      </c>
      <c r="DG461">
        <v>8</v>
      </c>
      <c r="DH461">
        <v>8</v>
      </c>
      <c r="DI461">
        <v>8</v>
      </c>
      <c r="DJ461">
        <v>8</v>
      </c>
      <c r="DK461">
        <v>8</v>
      </c>
      <c r="DL461">
        <v>8</v>
      </c>
      <c r="DM461">
        <v>9</v>
      </c>
      <c r="DN461">
        <v>9</v>
      </c>
      <c r="DO461">
        <v>9</v>
      </c>
      <c r="DP461">
        <v>9</v>
      </c>
      <c r="DQ461">
        <v>9</v>
      </c>
      <c r="DR461">
        <v>10</v>
      </c>
      <c r="DS461">
        <v>10</v>
      </c>
      <c r="DT461">
        <v>10</v>
      </c>
      <c r="DU461">
        <v>10</v>
      </c>
      <c r="DV461">
        <v>10</v>
      </c>
      <c r="DW461">
        <v>10</v>
      </c>
      <c r="DX461">
        <v>10</v>
      </c>
      <c r="DY461">
        <v>10</v>
      </c>
      <c r="DZ461">
        <v>10</v>
      </c>
      <c r="EA461">
        <v>10</v>
      </c>
      <c r="EB461">
        <v>10</v>
      </c>
      <c r="EC461">
        <v>10</v>
      </c>
      <c r="ED461">
        <v>10</v>
      </c>
      <c r="EE461">
        <v>19</v>
      </c>
      <c r="EF461">
        <v>10</v>
      </c>
      <c r="EG461">
        <v>10</v>
      </c>
      <c r="EH461">
        <v>10</v>
      </c>
      <c r="EI461">
        <v>10</v>
      </c>
      <c r="EJ461">
        <v>10</v>
      </c>
    </row>
    <row r="462" spans="2:140" x14ac:dyDescent="0.25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1</v>
      </c>
      <c r="BN462">
        <v>2</v>
      </c>
      <c r="BO462">
        <v>2</v>
      </c>
      <c r="BP462">
        <v>4</v>
      </c>
      <c r="BQ462">
        <v>5</v>
      </c>
      <c r="BR462">
        <v>5</v>
      </c>
      <c r="BS462">
        <v>5</v>
      </c>
      <c r="BT462">
        <v>5</v>
      </c>
      <c r="BU462">
        <v>5</v>
      </c>
      <c r="BV462">
        <v>8</v>
      </c>
      <c r="BW462">
        <v>8</v>
      </c>
      <c r="BX462">
        <v>9</v>
      </c>
      <c r="BY462">
        <v>10</v>
      </c>
      <c r="BZ462">
        <v>11</v>
      </c>
      <c r="CA462">
        <v>11</v>
      </c>
      <c r="CB462">
        <v>11</v>
      </c>
      <c r="CC462">
        <v>12</v>
      </c>
      <c r="CD462">
        <v>13</v>
      </c>
      <c r="CE462">
        <v>13</v>
      </c>
      <c r="CF462">
        <v>13</v>
      </c>
      <c r="CG462">
        <v>14</v>
      </c>
      <c r="CH462">
        <v>14</v>
      </c>
      <c r="CI462">
        <v>14</v>
      </c>
      <c r="CJ462">
        <v>15</v>
      </c>
      <c r="CK462">
        <v>16</v>
      </c>
      <c r="CL462">
        <v>16</v>
      </c>
      <c r="CM462">
        <v>16</v>
      </c>
      <c r="CN462">
        <v>16</v>
      </c>
      <c r="CO462">
        <v>16</v>
      </c>
      <c r="CP462">
        <v>16</v>
      </c>
      <c r="CQ462">
        <v>16</v>
      </c>
      <c r="CR462">
        <v>16</v>
      </c>
      <c r="CS462">
        <v>16</v>
      </c>
      <c r="CT462">
        <v>16</v>
      </c>
      <c r="CU462">
        <v>16</v>
      </c>
      <c r="CV462">
        <v>16</v>
      </c>
      <c r="CW462">
        <v>16</v>
      </c>
      <c r="CX462">
        <v>16</v>
      </c>
      <c r="CY462">
        <v>16</v>
      </c>
      <c r="CZ462">
        <v>16</v>
      </c>
      <c r="DA462">
        <v>16</v>
      </c>
      <c r="DB462">
        <v>16</v>
      </c>
      <c r="DC462">
        <v>16</v>
      </c>
      <c r="DD462">
        <v>17</v>
      </c>
      <c r="DE462">
        <v>17</v>
      </c>
      <c r="DF462">
        <v>18</v>
      </c>
      <c r="DG462">
        <v>18</v>
      </c>
      <c r="DH462">
        <v>18</v>
      </c>
      <c r="DI462">
        <v>18</v>
      </c>
      <c r="DJ462">
        <v>18</v>
      </c>
      <c r="DK462">
        <v>20</v>
      </c>
      <c r="DL462">
        <v>20</v>
      </c>
      <c r="DM462">
        <v>20</v>
      </c>
      <c r="DN462">
        <v>22</v>
      </c>
      <c r="DO462">
        <v>22</v>
      </c>
      <c r="DP462">
        <v>22</v>
      </c>
      <c r="DQ462">
        <v>22</v>
      </c>
      <c r="DR462">
        <v>24</v>
      </c>
      <c r="DS462">
        <v>26</v>
      </c>
      <c r="DT462">
        <v>30</v>
      </c>
      <c r="DU462">
        <v>31</v>
      </c>
      <c r="DV462">
        <v>34</v>
      </c>
      <c r="DW462">
        <v>34</v>
      </c>
      <c r="DX462">
        <v>34</v>
      </c>
      <c r="DY462">
        <v>34</v>
      </c>
      <c r="DZ462">
        <v>40</v>
      </c>
      <c r="EA462">
        <v>40</v>
      </c>
      <c r="EB462">
        <v>40</v>
      </c>
      <c r="EC462">
        <v>44</v>
      </c>
      <c r="ED462">
        <v>44</v>
      </c>
      <c r="EE462">
        <v>44</v>
      </c>
      <c r="EF462">
        <v>51</v>
      </c>
      <c r="EG462">
        <v>51</v>
      </c>
      <c r="EH462">
        <v>55</v>
      </c>
      <c r="EI462">
        <v>60</v>
      </c>
      <c r="EJ462">
        <v>65</v>
      </c>
    </row>
    <row r="463" spans="2:140" x14ac:dyDescent="0.25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2</v>
      </c>
      <c r="BC463">
        <v>2</v>
      </c>
      <c r="BD463">
        <v>2</v>
      </c>
      <c r="BE463">
        <v>2</v>
      </c>
      <c r="BF463">
        <v>2</v>
      </c>
      <c r="BG463">
        <v>2</v>
      </c>
      <c r="BH463">
        <v>2</v>
      </c>
      <c r="BI463">
        <v>2</v>
      </c>
      <c r="BJ463">
        <v>2</v>
      </c>
      <c r="BK463">
        <v>2</v>
      </c>
      <c r="BL463">
        <v>2</v>
      </c>
      <c r="BM463">
        <v>2</v>
      </c>
      <c r="BN463">
        <v>2</v>
      </c>
      <c r="BO463">
        <v>2</v>
      </c>
      <c r="BP463">
        <v>2</v>
      </c>
      <c r="BQ463">
        <v>3</v>
      </c>
      <c r="BR463">
        <v>3</v>
      </c>
      <c r="BS463">
        <v>3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4</v>
      </c>
      <c r="CA463">
        <v>4</v>
      </c>
      <c r="CB463">
        <v>5</v>
      </c>
      <c r="CC463">
        <v>5</v>
      </c>
      <c r="CD463">
        <v>5</v>
      </c>
      <c r="CE463">
        <v>5</v>
      </c>
      <c r="CF463">
        <v>8</v>
      </c>
      <c r="CG463">
        <v>8</v>
      </c>
      <c r="CH463">
        <v>8</v>
      </c>
      <c r="CI463">
        <v>8</v>
      </c>
      <c r="CJ463">
        <v>9</v>
      </c>
      <c r="CK463">
        <v>9</v>
      </c>
      <c r="CL463">
        <v>11</v>
      </c>
      <c r="CM463">
        <v>11</v>
      </c>
      <c r="CN463">
        <v>12</v>
      </c>
      <c r="CO463">
        <v>12</v>
      </c>
      <c r="CP463">
        <v>12</v>
      </c>
      <c r="CQ463">
        <v>12</v>
      </c>
      <c r="CR463">
        <v>12</v>
      </c>
      <c r="CS463">
        <v>13</v>
      </c>
      <c r="CT463">
        <v>13</v>
      </c>
      <c r="CU463">
        <v>13</v>
      </c>
      <c r="CV463">
        <v>13</v>
      </c>
      <c r="CW463">
        <v>13</v>
      </c>
      <c r="CX463">
        <v>13</v>
      </c>
      <c r="CY463">
        <v>13</v>
      </c>
      <c r="CZ463">
        <v>13</v>
      </c>
      <c r="DA463">
        <v>13</v>
      </c>
      <c r="DB463">
        <v>13</v>
      </c>
      <c r="DC463">
        <v>13</v>
      </c>
      <c r="DD463">
        <v>13</v>
      </c>
      <c r="DE463">
        <v>13</v>
      </c>
      <c r="DF463">
        <v>13</v>
      </c>
      <c r="DG463">
        <v>13</v>
      </c>
      <c r="DH463">
        <v>13</v>
      </c>
      <c r="DI463">
        <v>13</v>
      </c>
      <c r="DJ463">
        <v>13</v>
      </c>
      <c r="DK463">
        <v>13</v>
      </c>
      <c r="DL463">
        <v>13</v>
      </c>
      <c r="DM463">
        <v>13</v>
      </c>
      <c r="DN463">
        <v>13</v>
      </c>
      <c r="DO463">
        <v>13</v>
      </c>
      <c r="DP463">
        <v>13</v>
      </c>
      <c r="DQ463">
        <v>13</v>
      </c>
      <c r="DR463">
        <v>13</v>
      </c>
      <c r="DS463">
        <v>13</v>
      </c>
      <c r="DT463">
        <v>13</v>
      </c>
      <c r="DU463">
        <v>13</v>
      </c>
      <c r="DV463">
        <v>13</v>
      </c>
      <c r="DW463">
        <v>13</v>
      </c>
      <c r="DX463">
        <v>13</v>
      </c>
      <c r="DY463">
        <v>13</v>
      </c>
      <c r="DZ463">
        <v>14</v>
      </c>
      <c r="EA463">
        <v>15</v>
      </c>
      <c r="EB463">
        <v>15</v>
      </c>
      <c r="EC463">
        <v>15</v>
      </c>
      <c r="ED463">
        <v>15</v>
      </c>
      <c r="EE463">
        <v>15</v>
      </c>
      <c r="EF463">
        <v>15</v>
      </c>
      <c r="EG463">
        <v>15</v>
      </c>
      <c r="EH463">
        <v>15</v>
      </c>
      <c r="EI463">
        <v>16</v>
      </c>
      <c r="EJ463">
        <v>19</v>
      </c>
    </row>
    <row r="464" spans="2:140" x14ac:dyDescent="0.25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1</v>
      </c>
      <c r="BT464">
        <v>1</v>
      </c>
      <c r="BU464">
        <v>1</v>
      </c>
      <c r="BV464">
        <v>1</v>
      </c>
      <c r="BW464">
        <v>1</v>
      </c>
      <c r="BX464">
        <v>1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3</v>
      </c>
      <c r="CE464">
        <v>3</v>
      </c>
      <c r="CF464">
        <v>3</v>
      </c>
      <c r="CG464">
        <v>3</v>
      </c>
      <c r="CH464">
        <v>3</v>
      </c>
      <c r="CI464">
        <v>3</v>
      </c>
      <c r="CJ464">
        <v>3</v>
      </c>
      <c r="CK464">
        <v>3</v>
      </c>
      <c r="CL464">
        <v>3</v>
      </c>
      <c r="CM464">
        <v>3</v>
      </c>
      <c r="CN464">
        <v>3</v>
      </c>
      <c r="CO464">
        <v>3</v>
      </c>
      <c r="CP464">
        <v>3</v>
      </c>
      <c r="CQ464">
        <v>3</v>
      </c>
      <c r="CR464">
        <v>3</v>
      </c>
      <c r="CS464">
        <v>3</v>
      </c>
      <c r="CT464">
        <v>3</v>
      </c>
      <c r="CU464">
        <v>3</v>
      </c>
      <c r="CV464">
        <v>3</v>
      </c>
      <c r="CW464">
        <v>3</v>
      </c>
      <c r="CX464">
        <v>3</v>
      </c>
      <c r="CY464">
        <v>3</v>
      </c>
      <c r="CZ464">
        <v>3</v>
      </c>
      <c r="DA464">
        <v>3</v>
      </c>
      <c r="DB464">
        <v>3</v>
      </c>
      <c r="DC464">
        <v>3</v>
      </c>
      <c r="DD464">
        <v>3</v>
      </c>
      <c r="DE464">
        <v>3</v>
      </c>
      <c r="DF464">
        <v>3</v>
      </c>
      <c r="DG464">
        <v>3</v>
      </c>
      <c r="DH464">
        <v>3</v>
      </c>
      <c r="DI464">
        <v>3</v>
      </c>
      <c r="DJ464">
        <v>3</v>
      </c>
      <c r="DK464">
        <v>3</v>
      </c>
      <c r="DL464">
        <v>3</v>
      </c>
      <c r="DM464">
        <v>3</v>
      </c>
      <c r="DN464">
        <v>3</v>
      </c>
      <c r="DO464">
        <v>3</v>
      </c>
      <c r="DP464">
        <v>3</v>
      </c>
      <c r="DQ464">
        <v>3</v>
      </c>
      <c r="DR464">
        <v>3</v>
      </c>
      <c r="DS464">
        <v>3</v>
      </c>
      <c r="DT464">
        <v>4</v>
      </c>
      <c r="DU464">
        <v>4</v>
      </c>
      <c r="DV464">
        <v>5</v>
      </c>
      <c r="DW464">
        <v>5</v>
      </c>
      <c r="DX464">
        <v>5</v>
      </c>
      <c r="DY464">
        <v>5</v>
      </c>
      <c r="DZ464">
        <v>5</v>
      </c>
      <c r="EA464">
        <v>5</v>
      </c>
      <c r="EB464">
        <v>5</v>
      </c>
      <c r="EC464">
        <v>5</v>
      </c>
      <c r="ED464">
        <v>5</v>
      </c>
      <c r="EE464">
        <v>5</v>
      </c>
      <c r="EF464">
        <v>7</v>
      </c>
      <c r="EG464">
        <v>7</v>
      </c>
      <c r="EH464">
        <v>7</v>
      </c>
      <c r="EI464">
        <v>7</v>
      </c>
      <c r="EJ464">
        <v>7</v>
      </c>
    </row>
    <row r="465" spans="2:140" x14ac:dyDescent="0.25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1</v>
      </c>
      <c r="AV465">
        <v>1</v>
      </c>
      <c r="AW465">
        <v>3</v>
      </c>
      <c r="AX465">
        <v>3</v>
      </c>
      <c r="AY465">
        <v>9</v>
      </c>
      <c r="AZ465">
        <v>9</v>
      </c>
      <c r="BA465">
        <v>9</v>
      </c>
      <c r="BB465">
        <v>10</v>
      </c>
      <c r="BC465">
        <v>17</v>
      </c>
      <c r="BD465">
        <v>25</v>
      </c>
      <c r="BE465">
        <v>29</v>
      </c>
      <c r="BF465">
        <v>29</v>
      </c>
      <c r="BG465">
        <v>34</v>
      </c>
      <c r="BH465">
        <v>39</v>
      </c>
      <c r="BI465">
        <v>39</v>
      </c>
      <c r="BJ465">
        <v>41</v>
      </c>
      <c r="BK465">
        <v>46</v>
      </c>
      <c r="BL465">
        <v>51</v>
      </c>
      <c r="BM465">
        <v>61</v>
      </c>
      <c r="BN465">
        <v>71</v>
      </c>
      <c r="BO465">
        <v>86</v>
      </c>
      <c r="BP465">
        <v>108</v>
      </c>
      <c r="BQ465">
        <v>131</v>
      </c>
      <c r="BR465">
        <v>147</v>
      </c>
      <c r="BS465">
        <v>168</v>
      </c>
      <c r="BT465">
        <v>168</v>
      </c>
      <c r="BU465">
        <v>187</v>
      </c>
      <c r="BV465">
        <v>212</v>
      </c>
      <c r="BW465">
        <v>249</v>
      </c>
      <c r="BX465">
        <v>250</v>
      </c>
      <c r="BY465">
        <v>307</v>
      </c>
      <c r="BZ465">
        <v>307</v>
      </c>
      <c r="CA465">
        <v>386</v>
      </c>
      <c r="CB465">
        <v>417</v>
      </c>
      <c r="CC465">
        <v>442</v>
      </c>
      <c r="CD465">
        <v>462</v>
      </c>
      <c r="CE465">
        <v>484</v>
      </c>
      <c r="CF465">
        <v>511</v>
      </c>
      <c r="CG465">
        <v>530</v>
      </c>
      <c r="CH465">
        <v>539</v>
      </c>
      <c r="CI465">
        <v>552</v>
      </c>
      <c r="CJ465">
        <v>552</v>
      </c>
      <c r="CK465">
        <v>615</v>
      </c>
      <c r="CL465">
        <v>631</v>
      </c>
      <c r="CM465">
        <v>648</v>
      </c>
      <c r="CN465">
        <v>685</v>
      </c>
      <c r="CO465">
        <v>693</v>
      </c>
      <c r="CP465">
        <v>707</v>
      </c>
      <c r="CQ465">
        <v>749</v>
      </c>
      <c r="CR465">
        <v>763</v>
      </c>
      <c r="CS465">
        <v>770</v>
      </c>
      <c r="CT465">
        <v>786</v>
      </c>
      <c r="CU465">
        <v>805</v>
      </c>
      <c r="CV465">
        <v>817</v>
      </c>
      <c r="CW465">
        <v>820</v>
      </c>
      <c r="CX465">
        <v>842</v>
      </c>
      <c r="CY465">
        <v>862</v>
      </c>
      <c r="CZ465">
        <v>891</v>
      </c>
      <c r="DA465">
        <v>907</v>
      </c>
      <c r="DB465">
        <v>934</v>
      </c>
      <c r="DC465">
        <v>945</v>
      </c>
      <c r="DD465">
        <v>947</v>
      </c>
      <c r="DE465">
        <v>969</v>
      </c>
      <c r="DF465">
        <v>985</v>
      </c>
      <c r="DG465">
        <v>999</v>
      </c>
      <c r="DH465">
        <v>1014</v>
      </c>
      <c r="DI465">
        <v>1036</v>
      </c>
      <c r="DJ465">
        <v>1048</v>
      </c>
      <c r="DK465">
        <v>1048</v>
      </c>
      <c r="DL465">
        <v>1066</v>
      </c>
      <c r="DM465">
        <v>1080</v>
      </c>
      <c r="DN465">
        <v>1089</v>
      </c>
      <c r="DO465">
        <v>1100</v>
      </c>
      <c r="DP465">
        <v>1121</v>
      </c>
      <c r="DQ465">
        <v>1146</v>
      </c>
      <c r="DR465">
        <v>1155</v>
      </c>
      <c r="DS465">
        <v>1192</v>
      </c>
      <c r="DT465">
        <v>1209</v>
      </c>
      <c r="DU465">
        <v>1234</v>
      </c>
      <c r="DV465">
        <v>1259</v>
      </c>
      <c r="DW465">
        <v>1296</v>
      </c>
      <c r="DX465">
        <v>1321</v>
      </c>
      <c r="DY465">
        <v>1336</v>
      </c>
      <c r="DZ465">
        <v>1353</v>
      </c>
      <c r="EA465">
        <v>1375</v>
      </c>
      <c r="EB465">
        <v>1384</v>
      </c>
      <c r="EC465">
        <v>1404</v>
      </c>
      <c r="ED465">
        <v>1426</v>
      </c>
      <c r="EE465">
        <v>1450</v>
      </c>
      <c r="EF465">
        <v>1468</v>
      </c>
      <c r="EG465">
        <v>1506</v>
      </c>
      <c r="EH465">
        <v>1513</v>
      </c>
      <c r="EI465">
        <v>1547</v>
      </c>
      <c r="EJ465">
        <v>1577</v>
      </c>
    </row>
    <row r="466" spans="2:140" x14ac:dyDescent="0.25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1</v>
      </c>
      <c r="BZ466">
        <v>2</v>
      </c>
      <c r="CA466">
        <v>2</v>
      </c>
      <c r="CB466">
        <v>2</v>
      </c>
      <c r="CC466">
        <v>2</v>
      </c>
      <c r="CD466">
        <v>2</v>
      </c>
      <c r="CE466">
        <v>2</v>
      </c>
      <c r="CF466">
        <v>2</v>
      </c>
      <c r="CG466">
        <v>2</v>
      </c>
      <c r="CH466">
        <v>2</v>
      </c>
      <c r="CI466">
        <v>2</v>
      </c>
      <c r="CJ466">
        <v>2</v>
      </c>
      <c r="CK466">
        <v>2</v>
      </c>
      <c r="CL466">
        <v>2</v>
      </c>
      <c r="CM466">
        <v>2</v>
      </c>
      <c r="CN466">
        <v>2</v>
      </c>
      <c r="CO466">
        <v>2</v>
      </c>
      <c r="CP466">
        <v>2</v>
      </c>
      <c r="CQ466">
        <v>2</v>
      </c>
      <c r="CR466">
        <v>2</v>
      </c>
      <c r="CS466">
        <v>2</v>
      </c>
      <c r="CT466">
        <v>2</v>
      </c>
      <c r="CU466">
        <v>2</v>
      </c>
      <c r="CV466">
        <v>3</v>
      </c>
      <c r="CW466">
        <v>3</v>
      </c>
      <c r="CX466">
        <v>3</v>
      </c>
      <c r="CY466">
        <v>3</v>
      </c>
      <c r="CZ466">
        <v>3</v>
      </c>
      <c r="DA466">
        <v>3</v>
      </c>
      <c r="DB466">
        <v>3</v>
      </c>
      <c r="DC466">
        <v>3</v>
      </c>
      <c r="DD466">
        <v>3</v>
      </c>
      <c r="DE466">
        <v>3</v>
      </c>
      <c r="DF466">
        <v>3</v>
      </c>
      <c r="DG466">
        <v>3</v>
      </c>
      <c r="DH466">
        <v>3</v>
      </c>
      <c r="DI466">
        <v>3</v>
      </c>
      <c r="DJ466">
        <v>3</v>
      </c>
      <c r="DK466">
        <v>3</v>
      </c>
      <c r="DL466">
        <v>3</v>
      </c>
      <c r="DM466">
        <v>4</v>
      </c>
      <c r="DN466">
        <v>4</v>
      </c>
      <c r="DO466">
        <v>4</v>
      </c>
      <c r="DP466">
        <v>4</v>
      </c>
      <c r="DQ466">
        <v>8</v>
      </c>
      <c r="DR466">
        <v>8</v>
      </c>
      <c r="DS466">
        <v>13</v>
      </c>
      <c r="DT466">
        <v>15</v>
      </c>
      <c r="DU466">
        <v>15</v>
      </c>
      <c r="DV466">
        <v>20</v>
      </c>
      <c r="DW466">
        <v>23</v>
      </c>
      <c r="DX466">
        <v>23</v>
      </c>
      <c r="DY466">
        <v>37</v>
      </c>
      <c r="DZ466">
        <v>40</v>
      </c>
      <c r="EA466">
        <v>40</v>
      </c>
      <c r="EB466">
        <v>44</v>
      </c>
      <c r="EC466">
        <v>44</v>
      </c>
      <c r="ED466">
        <v>45</v>
      </c>
      <c r="EE466">
        <v>45</v>
      </c>
      <c r="EF466">
        <v>46</v>
      </c>
      <c r="EG466">
        <v>46</v>
      </c>
      <c r="EH466">
        <v>47</v>
      </c>
      <c r="EI466">
        <v>47</v>
      </c>
      <c r="EJ466">
        <v>47</v>
      </c>
    </row>
    <row r="467" spans="2:140" x14ac:dyDescent="0.25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2</v>
      </c>
      <c r="BO467">
        <v>2</v>
      </c>
      <c r="BP467">
        <v>3</v>
      </c>
      <c r="BQ467">
        <v>3</v>
      </c>
      <c r="BR467">
        <v>9</v>
      </c>
      <c r="BS467">
        <v>12</v>
      </c>
      <c r="BT467">
        <v>12</v>
      </c>
      <c r="BU467">
        <v>12</v>
      </c>
      <c r="BV467">
        <v>15</v>
      </c>
      <c r="BW467">
        <v>18</v>
      </c>
      <c r="BX467">
        <v>18</v>
      </c>
      <c r="BY467">
        <v>19</v>
      </c>
      <c r="BZ467">
        <v>22</v>
      </c>
      <c r="CA467">
        <v>22</v>
      </c>
      <c r="CB467">
        <v>22</v>
      </c>
      <c r="CC467">
        <v>22</v>
      </c>
      <c r="CD467">
        <v>28</v>
      </c>
      <c r="CE467">
        <v>29</v>
      </c>
      <c r="CF467">
        <v>30</v>
      </c>
      <c r="CG467">
        <v>32</v>
      </c>
      <c r="CH467">
        <v>32</v>
      </c>
      <c r="CI467">
        <v>32</v>
      </c>
      <c r="CJ467">
        <v>34</v>
      </c>
      <c r="CK467">
        <v>35</v>
      </c>
      <c r="CL467">
        <v>35</v>
      </c>
      <c r="CM467">
        <v>36</v>
      </c>
      <c r="CN467">
        <v>36</v>
      </c>
      <c r="CO467">
        <v>36</v>
      </c>
      <c r="CP467">
        <v>36</v>
      </c>
      <c r="CQ467">
        <v>38</v>
      </c>
      <c r="CR467">
        <v>39</v>
      </c>
      <c r="CS467">
        <v>40</v>
      </c>
      <c r="CT467">
        <v>42</v>
      </c>
      <c r="CU467">
        <v>42</v>
      </c>
      <c r="CV467">
        <v>42</v>
      </c>
      <c r="CW467">
        <v>42</v>
      </c>
      <c r="CX467">
        <v>44</v>
      </c>
      <c r="CY467">
        <v>44</v>
      </c>
      <c r="CZ467">
        <v>44</v>
      </c>
      <c r="DA467">
        <v>47</v>
      </c>
      <c r="DB467">
        <v>47</v>
      </c>
      <c r="DC467">
        <v>47</v>
      </c>
      <c r="DD467">
        <v>47</v>
      </c>
      <c r="DE467">
        <v>53</v>
      </c>
      <c r="DF467">
        <v>54</v>
      </c>
      <c r="DG467">
        <v>54</v>
      </c>
      <c r="DH467">
        <v>54</v>
      </c>
      <c r="DI467">
        <v>54</v>
      </c>
      <c r="DJ467">
        <v>54</v>
      </c>
      <c r="DK467">
        <v>56</v>
      </c>
      <c r="DL467">
        <v>60</v>
      </c>
      <c r="DM467">
        <v>60</v>
      </c>
      <c r="DN467">
        <v>62</v>
      </c>
      <c r="DO467">
        <v>64</v>
      </c>
      <c r="DP467">
        <v>64</v>
      </c>
      <c r="DQ467">
        <v>64</v>
      </c>
      <c r="DR467">
        <v>67</v>
      </c>
      <c r="DS467">
        <v>67</v>
      </c>
      <c r="DT467">
        <v>67</v>
      </c>
      <c r="DU467">
        <v>67</v>
      </c>
      <c r="DV467">
        <v>67</v>
      </c>
      <c r="DW467">
        <v>74</v>
      </c>
      <c r="DX467">
        <v>74</v>
      </c>
      <c r="DY467">
        <v>78</v>
      </c>
      <c r="DZ467">
        <v>78</v>
      </c>
      <c r="EA467">
        <v>80</v>
      </c>
      <c r="EB467">
        <v>84</v>
      </c>
      <c r="EC467">
        <v>84</v>
      </c>
      <c r="ED467">
        <v>90</v>
      </c>
      <c r="EE467">
        <v>90</v>
      </c>
      <c r="EF467">
        <v>96</v>
      </c>
      <c r="EG467">
        <v>96</v>
      </c>
      <c r="EH467">
        <v>96</v>
      </c>
      <c r="EI467">
        <v>98</v>
      </c>
      <c r="EJ467">
        <v>102</v>
      </c>
    </row>
    <row r="468" spans="2:140" x14ac:dyDescent="0.25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1</v>
      </c>
      <c r="AZ468">
        <v>1</v>
      </c>
      <c r="BA468">
        <v>1</v>
      </c>
      <c r="BB468">
        <v>2</v>
      </c>
      <c r="BC468">
        <v>2</v>
      </c>
      <c r="BD468">
        <v>1</v>
      </c>
      <c r="BE468">
        <v>1</v>
      </c>
      <c r="BF468">
        <v>1</v>
      </c>
      <c r="BG468">
        <v>2</v>
      </c>
      <c r="BH468">
        <v>2</v>
      </c>
      <c r="BI468">
        <v>2</v>
      </c>
      <c r="BJ468">
        <v>3</v>
      </c>
      <c r="BK468">
        <v>6</v>
      </c>
      <c r="BL468">
        <v>6</v>
      </c>
      <c r="BM468">
        <v>6</v>
      </c>
      <c r="BN468">
        <v>6</v>
      </c>
      <c r="BO468">
        <v>13</v>
      </c>
      <c r="BP468">
        <v>18</v>
      </c>
      <c r="BQ468">
        <v>19</v>
      </c>
      <c r="BR468">
        <v>27</v>
      </c>
      <c r="BS468">
        <v>31</v>
      </c>
      <c r="BT468">
        <v>43</v>
      </c>
      <c r="BU468">
        <v>43</v>
      </c>
      <c r="BV468">
        <v>53</v>
      </c>
      <c r="BW468">
        <v>68</v>
      </c>
      <c r="BX468">
        <v>82</v>
      </c>
      <c r="BY468">
        <v>94</v>
      </c>
      <c r="BZ468">
        <v>100</v>
      </c>
      <c r="CA468">
        <v>103</v>
      </c>
      <c r="CB468">
        <v>108</v>
      </c>
      <c r="CC468">
        <v>124</v>
      </c>
      <c r="CD468">
        <v>146</v>
      </c>
      <c r="CE468">
        <v>156</v>
      </c>
      <c r="CF468">
        <v>173</v>
      </c>
      <c r="CG468">
        <v>191</v>
      </c>
      <c r="CH468">
        <v>201</v>
      </c>
      <c r="CI468">
        <v>201</v>
      </c>
      <c r="CJ468">
        <v>222</v>
      </c>
      <c r="CK468">
        <v>251</v>
      </c>
      <c r="CL468">
        <v>265</v>
      </c>
      <c r="CM468">
        <v>295</v>
      </c>
      <c r="CN468">
        <v>311</v>
      </c>
      <c r="CO468">
        <v>315</v>
      </c>
      <c r="CP468">
        <v>315</v>
      </c>
      <c r="CQ468">
        <v>351</v>
      </c>
      <c r="CR468">
        <v>371</v>
      </c>
      <c r="CS468">
        <v>419</v>
      </c>
      <c r="CT468">
        <v>443</v>
      </c>
      <c r="CU468">
        <v>443</v>
      </c>
      <c r="CV468">
        <v>458</v>
      </c>
      <c r="CW468">
        <v>458</v>
      </c>
      <c r="CX468">
        <v>498</v>
      </c>
      <c r="CY468">
        <v>538</v>
      </c>
      <c r="CZ468">
        <v>538</v>
      </c>
      <c r="DA468">
        <v>615</v>
      </c>
      <c r="DB468">
        <v>615</v>
      </c>
      <c r="DC468">
        <v>633</v>
      </c>
      <c r="DD468">
        <v>633</v>
      </c>
      <c r="DE468">
        <v>672</v>
      </c>
      <c r="DF468">
        <v>777</v>
      </c>
      <c r="DG468">
        <v>777</v>
      </c>
      <c r="DH468">
        <v>813</v>
      </c>
      <c r="DI468">
        <v>841</v>
      </c>
      <c r="DJ468">
        <v>885</v>
      </c>
      <c r="DK468">
        <v>945</v>
      </c>
      <c r="DL468">
        <v>984</v>
      </c>
      <c r="DM468">
        <v>984</v>
      </c>
      <c r="DN468">
        <v>1074</v>
      </c>
      <c r="DO468">
        <v>1074</v>
      </c>
      <c r="DP468">
        <v>1156</v>
      </c>
      <c r="DQ468">
        <v>1192</v>
      </c>
      <c r="DR468">
        <v>1192</v>
      </c>
      <c r="DS468">
        <v>1287</v>
      </c>
      <c r="DT468">
        <v>1338</v>
      </c>
      <c r="DU468">
        <v>1338</v>
      </c>
      <c r="DV468">
        <v>1372</v>
      </c>
      <c r="DW468">
        <v>1417</v>
      </c>
      <c r="DX468">
        <v>1448</v>
      </c>
      <c r="DY468">
        <v>1482</v>
      </c>
      <c r="DZ468">
        <v>1482</v>
      </c>
      <c r="EA468">
        <v>1535</v>
      </c>
      <c r="EB468">
        <v>1658</v>
      </c>
      <c r="EC468">
        <v>1658</v>
      </c>
      <c r="ED468">
        <v>1714</v>
      </c>
      <c r="EE468">
        <v>1743</v>
      </c>
      <c r="EF468">
        <v>1743</v>
      </c>
      <c r="EG468">
        <v>1882</v>
      </c>
      <c r="EH468">
        <v>1914</v>
      </c>
      <c r="EI468">
        <v>1944</v>
      </c>
      <c r="EJ468">
        <v>2014</v>
      </c>
    </row>
    <row r="469" spans="2:140" x14ac:dyDescent="0.25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1</v>
      </c>
      <c r="BU469">
        <v>1</v>
      </c>
      <c r="BV469">
        <v>2</v>
      </c>
      <c r="BW469">
        <v>2</v>
      </c>
      <c r="BX469">
        <v>2</v>
      </c>
      <c r="BY469">
        <v>2</v>
      </c>
      <c r="BZ469">
        <v>2</v>
      </c>
      <c r="CA469">
        <v>2</v>
      </c>
      <c r="CB469">
        <v>2</v>
      </c>
      <c r="CC469">
        <v>2</v>
      </c>
      <c r="CD469">
        <v>2</v>
      </c>
      <c r="CE469">
        <v>2</v>
      </c>
      <c r="CF469">
        <v>3</v>
      </c>
      <c r="CG469">
        <v>3</v>
      </c>
      <c r="CH469">
        <v>3</v>
      </c>
      <c r="CI469">
        <v>3</v>
      </c>
      <c r="CJ469">
        <v>4</v>
      </c>
      <c r="CK469">
        <v>4</v>
      </c>
      <c r="CL469">
        <v>4</v>
      </c>
      <c r="CM469">
        <v>4</v>
      </c>
      <c r="CN469">
        <v>4</v>
      </c>
      <c r="CO469">
        <v>4</v>
      </c>
      <c r="CP469">
        <v>4</v>
      </c>
      <c r="CQ469">
        <v>4</v>
      </c>
      <c r="CR469">
        <v>4</v>
      </c>
      <c r="CS469">
        <v>5</v>
      </c>
      <c r="CT469">
        <v>5</v>
      </c>
      <c r="CU469">
        <v>5</v>
      </c>
      <c r="CV469">
        <v>5</v>
      </c>
      <c r="CW469">
        <v>5</v>
      </c>
      <c r="CX469">
        <v>5</v>
      </c>
      <c r="CY469">
        <v>5</v>
      </c>
      <c r="CZ469">
        <v>5</v>
      </c>
      <c r="DA469">
        <v>5</v>
      </c>
      <c r="DB469">
        <v>5</v>
      </c>
      <c r="DC469">
        <v>5</v>
      </c>
      <c r="DD469">
        <v>5</v>
      </c>
      <c r="DE469">
        <v>5</v>
      </c>
      <c r="DF469">
        <v>5</v>
      </c>
      <c r="DG469">
        <v>5</v>
      </c>
      <c r="DH469">
        <v>6</v>
      </c>
      <c r="DI469">
        <v>6</v>
      </c>
      <c r="DJ469">
        <v>6</v>
      </c>
      <c r="DK469">
        <v>6</v>
      </c>
      <c r="DL469">
        <v>6</v>
      </c>
      <c r="DM469">
        <v>6</v>
      </c>
      <c r="DN469">
        <v>9</v>
      </c>
      <c r="DO469">
        <v>9</v>
      </c>
      <c r="DP469">
        <v>9</v>
      </c>
      <c r="DQ469">
        <v>9</v>
      </c>
      <c r="DR469">
        <v>9</v>
      </c>
      <c r="DS469">
        <v>12</v>
      </c>
      <c r="DT469">
        <v>12</v>
      </c>
      <c r="DU469">
        <v>12</v>
      </c>
      <c r="DV469">
        <v>12</v>
      </c>
      <c r="DW469">
        <v>12</v>
      </c>
      <c r="DX469">
        <v>12</v>
      </c>
      <c r="DY469">
        <v>12</v>
      </c>
      <c r="DZ469">
        <v>12</v>
      </c>
      <c r="EA469">
        <v>13</v>
      </c>
      <c r="EB469">
        <v>14</v>
      </c>
      <c r="EC469">
        <v>14</v>
      </c>
      <c r="ED469">
        <v>16</v>
      </c>
      <c r="EE469">
        <v>16</v>
      </c>
      <c r="EF469">
        <v>16</v>
      </c>
      <c r="EG469">
        <v>17</v>
      </c>
      <c r="EH469">
        <v>17</v>
      </c>
      <c r="EI469">
        <v>17</v>
      </c>
      <c r="EJ469">
        <v>17</v>
      </c>
    </row>
    <row r="470" spans="2:140" x14ac:dyDescent="0.25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1</v>
      </c>
      <c r="AJ470">
        <v>1</v>
      </c>
      <c r="AK470">
        <v>1</v>
      </c>
      <c r="AL470">
        <v>1</v>
      </c>
      <c r="AM470">
        <v>1</v>
      </c>
      <c r="AN470">
        <v>1</v>
      </c>
      <c r="AO470">
        <v>1</v>
      </c>
      <c r="AP470">
        <v>1</v>
      </c>
      <c r="AQ470">
        <v>1</v>
      </c>
      <c r="AR470">
        <v>1</v>
      </c>
      <c r="AS470">
        <v>1</v>
      </c>
      <c r="AT470">
        <v>1</v>
      </c>
      <c r="AU470">
        <v>1</v>
      </c>
      <c r="AV470">
        <v>1</v>
      </c>
      <c r="AW470">
        <v>1</v>
      </c>
      <c r="AX470">
        <v>1</v>
      </c>
      <c r="AY470">
        <v>1</v>
      </c>
      <c r="AZ470">
        <v>1</v>
      </c>
      <c r="BA470">
        <v>1</v>
      </c>
      <c r="BB470">
        <v>1</v>
      </c>
      <c r="BC470">
        <v>1</v>
      </c>
      <c r="BD470">
        <v>1</v>
      </c>
      <c r="BE470">
        <v>1</v>
      </c>
      <c r="BF470">
        <v>1</v>
      </c>
      <c r="BG470">
        <v>1</v>
      </c>
      <c r="BH470">
        <v>1</v>
      </c>
      <c r="BI470">
        <v>1</v>
      </c>
      <c r="BJ470">
        <v>1</v>
      </c>
      <c r="BK470">
        <v>1</v>
      </c>
      <c r="BL470">
        <v>1</v>
      </c>
      <c r="BM470">
        <v>2</v>
      </c>
      <c r="BN470">
        <v>2</v>
      </c>
      <c r="BO470">
        <v>4</v>
      </c>
      <c r="BP470">
        <v>5</v>
      </c>
      <c r="BQ470">
        <v>10</v>
      </c>
      <c r="BR470">
        <v>12</v>
      </c>
      <c r="BS470">
        <v>14</v>
      </c>
      <c r="BT470">
        <v>18</v>
      </c>
      <c r="BU470">
        <v>18</v>
      </c>
      <c r="BV470">
        <v>21</v>
      </c>
      <c r="BW470">
        <v>27</v>
      </c>
      <c r="BX470">
        <v>28</v>
      </c>
      <c r="BY470">
        <v>37</v>
      </c>
      <c r="BZ470">
        <v>44</v>
      </c>
      <c r="CA470">
        <v>44</v>
      </c>
      <c r="CB470">
        <v>44</v>
      </c>
      <c r="CC470">
        <v>49</v>
      </c>
      <c r="CD470">
        <v>50</v>
      </c>
      <c r="CE470">
        <v>50</v>
      </c>
      <c r="CF470">
        <v>50</v>
      </c>
      <c r="CG470">
        <v>50</v>
      </c>
      <c r="CH470">
        <v>50</v>
      </c>
      <c r="CI470">
        <v>50</v>
      </c>
      <c r="CJ470">
        <v>50</v>
      </c>
      <c r="CK470">
        <v>51</v>
      </c>
      <c r="CL470">
        <v>52</v>
      </c>
      <c r="CM470">
        <v>52</v>
      </c>
      <c r="CN470">
        <v>52</v>
      </c>
      <c r="CO470">
        <v>52</v>
      </c>
      <c r="CP470">
        <v>52</v>
      </c>
      <c r="CQ470">
        <v>52</v>
      </c>
      <c r="CR470">
        <v>52</v>
      </c>
      <c r="CS470">
        <v>52</v>
      </c>
      <c r="CT470">
        <v>53</v>
      </c>
      <c r="CU470">
        <v>53</v>
      </c>
      <c r="CV470">
        <v>53</v>
      </c>
      <c r="CW470">
        <v>53</v>
      </c>
      <c r="CX470">
        <v>53</v>
      </c>
      <c r="CY470">
        <v>54</v>
      </c>
      <c r="CZ470">
        <v>54</v>
      </c>
      <c r="DA470">
        <v>54</v>
      </c>
      <c r="DB470">
        <v>54</v>
      </c>
      <c r="DC470">
        <v>54</v>
      </c>
      <c r="DD470">
        <v>54</v>
      </c>
      <c r="DE470">
        <v>54</v>
      </c>
      <c r="DF470">
        <v>55</v>
      </c>
      <c r="DG470">
        <v>55</v>
      </c>
      <c r="DH470">
        <v>55</v>
      </c>
      <c r="DI470">
        <v>55</v>
      </c>
      <c r="DJ470">
        <v>57</v>
      </c>
      <c r="DK470">
        <v>61</v>
      </c>
      <c r="DL470">
        <v>64</v>
      </c>
      <c r="DM470">
        <v>64</v>
      </c>
      <c r="DN470">
        <v>68</v>
      </c>
      <c r="DO470">
        <v>68</v>
      </c>
      <c r="DP470">
        <v>72</v>
      </c>
      <c r="DQ470">
        <v>77</v>
      </c>
      <c r="DR470">
        <v>77</v>
      </c>
      <c r="DS470">
        <v>86</v>
      </c>
      <c r="DT470">
        <v>88</v>
      </c>
      <c r="DU470">
        <v>88</v>
      </c>
      <c r="DV470">
        <v>88</v>
      </c>
      <c r="DW470">
        <v>93</v>
      </c>
      <c r="DX470">
        <v>93</v>
      </c>
      <c r="DY470">
        <v>93</v>
      </c>
      <c r="DZ470">
        <v>94</v>
      </c>
      <c r="EA470">
        <v>98</v>
      </c>
      <c r="EB470">
        <v>98</v>
      </c>
      <c r="EC470">
        <v>98</v>
      </c>
      <c r="ED470">
        <v>99</v>
      </c>
      <c r="EE470">
        <v>101</v>
      </c>
      <c r="EF470">
        <v>101</v>
      </c>
      <c r="EG470">
        <v>102</v>
      </c>
      <c r="EH470">
        <v>103</v>
      </c>
      <c r="EI470">
        <v>104</v>
      </c>
      <c r="EJ470">
        <v>104</v>
      </c>
    </row>
    <row r="471" spans="2:140" x14ac:dyDescent="0.25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2</v>
      </c>
      <c r="BD471">
        <v>2</v>
      </c>
      <c r="BE471">
        <v>2</v>
      </c>
      <c r="BF471">
        <v>2</v>
      </c>
      <c r="BG471">
        <v>2</v>
      </c>
      <c r="BH471">
        <v>2</v>
      </c>
      <c r="BI471">
        <v>2</v>
      </c>
      <c r="BJ471">
        <v>2</v>
      </c>
      <c r="BK471">
        <v>4</v>
      </c>
      <c r="BL471">
        <v>4</v>
      </c>
      <c r="BM471">
        <v>6</v>
      </c>
      <c r="BN471">
        <v>6</v>
      </c>
      <c r="BO471">
        <v>6</v>
      </c>
      <c r="BP471">
        <v>9</v>
      </c>
      <c r="BQ471">
        <v>9</v>
      </c>
      <c r="BR471">
        <v>17</v>
      </c>
      <c r="BS471">
        <v>21</v>
      </c>
      <c r="BT471">
        <v>25</v>
      </c>
      <c r="BU471">
        <v>25</v>
      </c>
      <c r="BV471">
        <v>33</v>
      </c>
      <c r="BW471">
        <v>38</v>
      </c>
      <c r="BX471">
        <v>43</v>
      </c>
      <c r="BY471">
        <v>52</v>
      </c>
      <c r="BZ471">
        <v>55</v>
      </c>
      <c r="CA471">
        <v>57</v>
      </c>
      <c r="CB471">
        <v>65</v>
      </c>
      <c r="CC471">
        <v>68</v>
      </c>
      <c r="CD471">
        <v>73</v>
      </c>
      <c r="CE471">
        <v>75</v>
      </c>
      <c r="CF471">
        <v>79</v>
      </c>
      <c r="CG471">
        <v>79</v>
      </c>
      <c r="CH471">
        <v>87</v>
      </c>
      <c r="CI471">
        <v>87</v>
      </c>
      <c r="CJ471">
        <v>100</v>
      </c>
      <c r="CK471">
        <v>117</v>
      </c>
      <c r="CL471">
        <v>127</v>
      </c>
      <c r="CM471">
        <v>143</v>
      </c>
      <c r="CN471">
        <v>155</v>
      </c>
      <c r="CO471">
        <v>155</v>
      </c>
      <c r="CP471">
        <v>160</v>
      </c>
      <c r="CQ471">
        <v>175</v>
      </c>
      <c r="CR471">
        <v>195</v>
      </c>
      <c r="CS471">
        <v>232</v>
      </c>
      <c r="CT471">
        <v>251</v>
      </c>
      <c r="CU471">
        <v>251</v>
      </c>
      <c r="CV471">
        <v>251</v>
      </c>
      <c r="CW471">
        <v>281</v>
      </c>
      <c r="CX471">
        <v>284</v>
      </c>
      <c r="CY471">
        <v>319</v>
      </c>
      <c r="CZ471">
        <v>319</v>
      </c>
      <c r="DA471">
        <v>333</v>
      </c>
      <c r="DB471">
        <v>358</v>
      </c>
      <c r="DC471">
        <v>358</v>
      </c>
      <c r="DD471">
        <v>368</v>
      </c>
      <c r="DE471">
        <v>400</v>
      </c>
      <c r="DF471">
        <v>419</v>
      </c>
      <c r="DG471">
        <v>455</v>
      </c>
      <c r="DH471">
        <v>512</v>
      </c>
      <c r="DI471">
        <v>512</v>
      </c>
      <c r="DJ471">
        <v>512</v>
      </c>
      <c r="DK471">
        <v>564</v>
      </c>
      <c r="DL471">
        <v>603</v>
      </c>
      <c r="DM471">
        <v>647</v>
      </c>
      <c r="DN471">
        <v>712</v>
      </c>
      <c r="DO471">
        <v>786</v>
      </c>
      <c r="DP471">
        <v>786</v>
      </c>
      <c r="DQ471">
        <v>786</v>
      </c>
      <c r="DR471">
        <v>876</v>
      </c>
      <c r="DS471">
        <v>902</v>
      </c>
      <c r="DT471">
        <v>985</v>
      </c>
      <c r="DU471">
        <v>1076</v>
      </c>
      <c r="DV471">
        <v>1076</v>
      </c>
      <c r="DW471">
        <v>1145</v>
      </c>
      <c r="DX471">
        <v>1145</v>
      </c>
      <c r="DY471">
        <v>1274</v>
      </c>
      <c r="DZ471">
        <v>1352</v>
      </c>
      <c r="EA471">
        <v>1352</v>
      </c>
      <c r="EB471">
        <v>1443</v>
      </c>
      <c r="EC471">
        <v>1634</v>
      </c>
      <c r="ED471">
        <v>1634</v>
      </c>
      <c r="EE471">
        <v>1634</v>
      </c>
      <c r="EF471">
        <v>1751</v>
      </c>
      <c r="EG471">
        <v>1798</v>
      </c>
      <c r="EH471">
        <v>2025</v>
      </c>
      <c r="EI471">
        <v>2493</v>
      </c>
      <c r="EJ471">
        <v>2568</v>
      </c>
    </row>
    <row r="472" spans="2:140" x14ac:dyDescent="0.25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1</v>
      </c>
      <c r="BQ472">
        <v>2</v>
      </c>
      <c r="BR472">
        <v>3</v>
      </c>
      <c r="BS472">
        <v>5</v>
      </c>
      <c r="BT472">
        <v>8</v>
      </c>
      <c r="BU472">
        <v>8</v>
      </c>
      <c r="BV472">
        <v>8</v>
      </c>
      <c r="BW472">
        <v>9</v>
      </c>
      <c r="BX472">
        <v>9</v>
      </c>
      <c r="BY472">
        <v>10</v>
      </c>
      <c r="BZ472">
        <v>10</v>
      </c>
      <c r="CA472">
        <v>11</v>
      </c>
      <c r="CB472">
        <v>11</v>
      </c>
      <c r="CC472">
        <v>11</v>
      </c>
      <c r="CD472">
        <v>11</v>
      </c>
      <c r="CE472">
        <v>11</v>
      </c>
      <c r="CF472">
        <v>12</v>
      </c>
      <c r="CG472">
        <v>12</v>
      </c>
      <c r="CH472">
        <v>12</v>
      </c>
      <c r="CI472">
        <v>12</v>
      </c>
      <c r="CJ472">
        <v>12</v>
      </c>
      <c r="CK472">
        <v>17</v>
      </c>
      <c r="CL472">
        <v>17</v>
      </c>
      <c r="CM472">
        <v>17</v>
      </c>
      <c r="CN472">
        <v>18</v>
      </c>
      <c r="CO472">
        <v>18</v>
      </c>
      <c r="CP472">
        <v>18</v>
      </c>
      <c r="CQ472">
        <v>18</v>
      </c>
      <c r="CR472">
        <v>19</v>
      </c>
      <c r="CS472">
        <v>19</v>
      </c>
      <c r="CT472">
        <v>19</v>
      </c>
      <c r="CU472">
        <v>19</v>
      </c>
      <c r="CV472">
        <v>19</v>
      </c>
      <c r="CW472">
        <v>19</v>
      </c>
      <c r="CX472">
        <v>19</v>
      </c>
      <c r="CY472">
        <v>19</v>
      </c>
      <c r="CZ472">
        <v>19</v>
      </c>
      <c r="DA472">
        <v>19</v>
      </c>
      <c r="DB472">
        <v>19</v>
      </c>
      <c r="DC472">
        <v>19</v>
      </c>
      <c r="DD472">
        <v>19</v>
      </c>
      <c r="DE472">
        <v>19</v>
      </c>
      <c r="DF472">
        <v>19</v>
      </c>
      <c r="DG472">
        <v>19</v>
      </c>
      <c r="DH472">
        <v>19</v>
      </c>
      <c r="DI472">
        <v>19</v>
      </c>
      <c r="DJ472">
        <v>19</v>
      </c>
      <c r="DK472">
        <v>19</v>
      </c>
      <c r="DL472">
        <v>19</v>
      </c>
      <c r="DM472">
        <v>19</v>
      </c>
      <c r="DN472">
        <v>19</v>
      </c>
      <c r="DO472">
        <v>19</v>
      </c>
      <c r="DP472">
        <v>19</v>
      </c>
      <c r="DQ472">
        <v>19</v>
      </c>
      <c r="DR472">
        <v>19</v>
      </c>
      <c r="DS472">
        <v>19</v>
      </c>
      <c r="DT472">
        <v>19</v>
      </c>
      <c r="DU472">
        <v>19</v>
      </c>
      <c r="DV472">
        <v>19</v>
      </c>
      <c r="DW472">
        <v>19</v>
      </c>
      <c r="DX472">
        <v>19</v>
      </c>
      <c r="DY472">
        <v>19</v>
      </c>
      <c r="DZ472">
        <v>19</v>
      </c>
      <c r="EA472">
        <v>19</v>
      </c>
      <c r="EB472">
        <v>19</v>
      </c>
      <c r="EC472">
        <v>20</v>
      </c>
      <c r="ED472">
        <v>20</v>
      </c>
      <c r="EE472">
        <v>20</v>
      </c>
      <c r="EF472">
        <v>20</v>
      </c>
      <c r="EG472">
        <v>20</v>
      </c>
      <c r="EH472">
        <v>20</v>
      </c>
      <c r="EI472">
        <v>20</v>
      </c>
      <c r="EJ472">
        <v>20</v>
      </c>
    </row>
    <row r="473" spans="2:140" x14ac:dyDescent="0.25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1</v>
      </c>
      <c r="BI473">
        <v>1</v>
      </c>
      <c r="BJ473">
        <v>3</v>
      </c>
      <c r="BK473">
        <v>4</v>
      </c>
      <c r="BL473">
        <v>5</v>
      </c>
      <c r="BM473">
        <v>5</v>
      </c>
      <c r="BN473">
        <v>12</v>
      </c>
      <c r="BO473">
        <v>13</v>
      </c>
      <c r="BP473">
        <v>15</v>
      </c>
      <c r="BQ473">
        <v>29</v>
      </c>
      <c r="BR473">
        <v>33</v>
      </c>
      <c r="BS473">
        <v>47</v>
      </c>
      <c r="BT473">
        <v>51</v>
      </c>
      <c r="BU473">
        <v>60</v>
      </c>
      <c r="BV473">
        <v>83</v>
      </c>
      <c r="BW473">
        <v>110</v>
      </c>
      <c r="BX473">
        <v>142</v>
      </c>
      <c r="BY473">
        <v>173</v>
      </c>
      <c r="BZ473">
        <v>210</v>
      </c>
      <c r="CA473">
        <v>230</v>
      </c>
      <c r="CB473">
        <v>239</v>
      </c>
      <c r="CC473">
        <v>252</v>
      </c>
      <c r="CD473">
        <v>271</v>
      </c>
      <c r="CE473">
        <v>303</v>
      </c>
      <c r="CF473">
        <v>337</v>
      </c>
      <c r="CG473">
        <v>371</v>
      </c>
      <c r="CH473">
        <v>396</v>
      </c>
      <c r="CI473">
        <v>436</v>
      </c>
      <c r="CJ473">
        <v>462</v>
      </c>
      <c r="CK473">
        <v>533</v>
      </c>
      <c r="CL473">
        <v>565</v>
      </c>
      <c r="CM473">
        <v>578</v>
      </c>
      <c r="CN473">
        <v>610</v>
      </c>
      <c r="CO473">
        <v>623</v>
      </c>
      <c r="CP473">
        <v>643</v>
      </c>
      <c r="CQ473">
        <v>671</v>
      </c>
      <c r="CR473">
        <v>683</v>
      </c>
      <c r="CS473">
        <v>699</v>
      </c>
      <c r="CT473">
        <v>735</v>
      </c>
      <c r="CU473">
        <v>755</v>
      </c>
      <c r="CV473">
        <v>809</v>
      </c>
      <c r="CW473">
        <v>828</v>
      </c>
      <c r="CX473">
        <v>847</v>
      </c>
      <c r="CY473">
        <v>866</v>
      </c>
      <c r="CZ473">
        <v>893</v>
      </c>
      <c r="DA473">
        <v>939</v>
      </c>
      <c r="DB473">
        <v>969</v>
      </c>
      <c r="DC473">
        <v>1005</v>
      </c>
      <c r="DD473">
        <v>1016</v>
      </c>
      <c r="DE473">
        <v>1045</v>
      </c>
      <c r="DF473">
        <v>1073</v>
      </c>
      <c r="DG473">
        <v>1133</v>
      </c>
      <c r="DH473">
        <v>1166</v>
      </c>
      <c r="DI473">
        <v>1228</v>
      </c>
      <c r="DJ473">
        <v>1254</v>
      </c>
      <c r="DK473">
        <v>1286</v>
      </c>
      <c r="DL473">
        <v>1316</v>
      </c>
      <c r="DM473">
        <v>1343</v>
      </c>
      <c r="DN473">
        <v>1393</v>
      </c>
      <c r="DO473">
        <v>1428</v>
      </c>
      <c r="DP473">
        <v>1473</v>
      </c>
      <c r="DQ473">
        <v>1515</v>
      </c>
      <c r="DR473">
        <v>1537</v>
      </c>
      <c r="DS473">
        <v>1571</v>
      </c>
      <c r="DT473">
        <v>1605</v>
      </c>
      <c r="DU473">
        <v>1644</v>
      </c>
      <c r="DV473">
        <v>1695</v>
      </c>
      <c r="DW473">
        <v>1757</v>
      </c>
      <c r="DX473">
        <v>1824</v>
      </c>
      <c r="DY473">
        <v>1871</v>
      </c>
      <c r="DZ473">
        <v>1876</v>
      </c>
      <c r="EA473">
        <v>1941</v>
      </c>
      <c r="EB473">
        <v>2007</v>
      </c>
      <c r="EC473">
        <v>2076</v>
      </c>
      <c r="ED473">
        <v>2145</v>
      </c>
      <c r="EE473">
        <v>2250</v>
      </c>
      <c r="EF473">
        <v>2322</v>
      </c>
      <c r="EG473">
        <v>2376</v>
      </c>
      <c r="EH473">
        <v>2418</v>
      </c>
      <c r="EI473">
        <v>2462</v>
      </c>
      <c r="EJ473">
        <v>2534</v>
      </c>
    </row>
    <row r="474" spans="2:140" x14ac:dyDescent="0.25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2</v>
      </c>
      <c r="BT474">
        <v>2</v>
      </c>
      <c r="BU474">
        <v>2</v>
      </c>
      <c r="BV474">
        <v>3</v>
      </c>
      <c r="BW474">
        <v>4</v>
      </c>
      <c r="BX474">
        <v>5</v>
      </c>
      <c r="BY474">
        <v>5</v>
      </c>
      <c r="BZ474">
        <v>5</v>
      </c>
      <c r="CA474">
        <v>5</v>
      </c>
      <c r="CB474">
        <v>5</v>
      </c>
      <c r="CC474">
        <v>5</v>
      </c>
      <c r="CD474">
        <v>5</v>
      </c>
      <c r="CE474">
        <v>8</v>
      </c>
      <c r="CF474">
        <v>8</v>
      </c>
      <c r="CG474">
        <v>9</v>
      </c>
      <c r="CH474">
        <v>10</v>
      </c>
      <c r="CI474">
        <v>10</v>
      </c>
      <c r="CJ474">
        <v>12</v>
      </c>
      <c r="CK474">
        <v>13</v>
      </c>
      <c r="CL474">
        <v>13</v>
      </c>
      <c r="CM474">
        <v>18</v>
      </c>
      <c r="CN474">
        <v>20</v>
      </c>
      <c r="CO474">
        <v>28</v>
      </c>
      <c r="CP474">
        <v>30</v>
      </c>
      <c r="CQ474">
        <v>32</v>
      </c>
      <c r="CR474">
        <v>32</v>
      </c>
      <c r="CS474">
        <v>35</v>
      </c>
      <c r="CT474">
        <v>47</v>
      </c>
      <c r="CU474">
        <v>47</v>
      </c>
      <c r="CV474">
        <v>52</v>
      </c>
      <c r="CW474">
        <v>67</v>
      </c>
      <c r="CX474">
        <v>71</v>
      </c>
      <c r="CY474">
        <v>79</v>
      </c>
      <c r="CZ474">
        <v>96</v>
      </c>
      <c r="DA474">
        <v>123</v>
      </c>
      <c r="DB474">
        <v>146</v>
      </c>
      <c r="DC474">
        <v>158</v>
      </c>
      <c r="DD474">
        <v>172</v>
      </c>
      <c r="DE474">
        <v>198</v>
      </c>
      <c r="DF474">
        <v>233</v>
      </c>
      <c r="DG474">
        <v>233</v>
      </c>
      <c r="DH474">
        <v>244</v>
      </c>
      <c r="DI474">
        <v>265</v>
      </c>
      <c r="DJ474">
        <v>275</v>
      </c>
      <c r="DK474">
        <v>319</v>
      </c>
      <c r="DL474">
        <v>319</v>
      </c>
      <c r="DM474">
        <v>325</v>
      </c>
      <c r="DN474">
        <v>348</v>
      </c>
      <c r="DO474">
        <v>358</v>
      </c>
      <c r="DP474">
        <v>372</v>
      </c>
      <c r="DQ474">
        <v>399</v>
      </c>
      <c r="DR474">
        <v>399</v>
      </c>
      <c r="DS474">
        <v>416</v>
      </c>
      <c r="DT474">
        <v>416</v>
      </c>
      <c r="DU474">
        <v>457</v>
      </c>
      <c r="DV474">
        <v>488</v>
      </c>
      <c r="DW474">
        <v>506</v>
      </c>
      <c r="DX474">
        <v>517</v>
      </c>
      <c r="DY474">
        <v>647</v>
      </c>
      <c r="DZ474">
        <v>688</v>
      </c>
      <c r="EA474">
        <v>698</v>
      </c>
      <c r="EB474">
        <v>704</v>
      </c>
      <c r="EC474">
        <v>714</v>
      </c>
      <c r="ED474">
        <v>735</v>
      </c>
      <c r="EE474">
        <v>746</v>
      </c>
      <c r="EF474">
        <v>1122</v>
      </c>
      <c r="EG474">
        <v>1137</v>
      </c>
      <c r="EH474">
        <v>1168</v>
      </c>
      <c r="EI474">
        <v>1187</v>
      </c>
      <c r="EJ474">
        <v>1452</v>
      </c>
    </row>
    <row r="475" spans="2:140" x14ac:dyDescent="0.25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1</v>
      </c>
      <c r="CC475">
        <v>1</v>
      </c>
      <c r="CD475">
        <v>2</v>
      </c>
      <c r="CE475">
        <v>3</v>
      </c>
      <c r="CF475">
        <v>4</v>
      </c>
      <c r="CG475">
        <v>4</v>
      </c>
      <c r="CH475">
        <v>4</v>
      </c>
      <c r="CI475">
        <v>4</v>
      </c>
      <c r="CJ475">
        <v>4</v>
      </c>
      <c r="CK475">
        <v>5</v>
      </c>
      <c r="CL475">
        <v>6</v>
      </c>
      <c r="CM475">
        <v>6</v>
      </c>
      <c r="CN475">
        <v>6</v>
      </c>
      <c r="CO475">
        <v>6</v>
      </c>
      <c r="CP475">
        <v>6</v>
      </c>
      <c r="CQ475">
        <v>6</v>
      </c>
      <c r="CR475">
        <v>6</v>
      </c>
      <c r="CS475">
        <v>6</v>
      </c>
      <c r="CT475">
        <v>6</v>
      </c>
      <c r="CU475">
        <v>6</v>
      </c>
      <c r="CV475">
        <v>6</v>
      </c>
      <c r="CW475">
        <v>6</v>
      </c>
      <c r="CX475">
        <v>6</v>
      </c>
      <c r="CY475">
        <v>6</v>
      </c>
      <c r="CZ475">
        <v>6</v>
      </c>
      <c r="DA475">
        <v>7</v>
      </c>
      <c r="DB475">
        <v>7</v>
      </c>
      <c r="DC475">
        <v>7</v>
      </c>
      <c r="DD475">
        <v>7</v>
      </c>
      <c r="DE475">
        <v>8</v>
      </c>
      <c r="DF475">
        <v>8</v>
      </c>
      <c r="DG475">
        <v>8</v>
      </c>
      <c r="DH475">
        <v>8</v>
      </c>
      <c r="DI475">
        <v>8</v>
      </c>
      <c r="DJ475">
        <v>8</v>
      </c>
      <c r="DK475">
        <v>8</v>
      </c>
      <c r="DL475">
        <v>8</v>
      </c>
      <c r="DM475">
        <v>8</v>
      </c>
      <c r="DN475">
        <v>8</v>
      </c>
      <c r="DO475">
        <v>8</v>
      </c>
      <c r="DP475">
        <v>8</v>
      </c>
      <c r="DQ475">
        <v>8</v>
      </c>
      <c r="DR475">
        <v>10</v>
      </c>
      <c r="DS475">
        <v>11</v>
      </c>
      <c r="DT475">
        <v>12</v>
      </c>
      <c r="DU475">
        <v>12</v>
      </c>
      <c r="DV475">
        <v>12</v>
      </c>
      <c r="DW475">
        <v>12</v>
      </c>
      <c r="DX475">
        <v>12</v>
      </c>
      <c r="DY475">
        <v>12</v>
      </c>
      <c r="DZ475">
        <v>14</v>
      </c>
      <c r="EA475">
        <v>19</v>
      </c>
      <c r="EB475">
        <v>23</v>
      </c>
      <c r="EC475">
        <v>23</v>
      </c>
      <c r="ED475">
        <v>21</v>
      </c>
      <c r="EE475">
        <v>21</v>
      </c>
      <c r="EF475">
        <v>21</v>
      </c>
      <c r="EG475">
        <v>26</v>
      </c>
      <c r="EH475">
        <v>30</v>
      </c>
      <c r="EI475">
        <v>30</v>
      </c>
      <c r="EJ475">
        <v>30</v>
      </c>
    </row>
    <row r="476" spans="2:140" x14ac:dyDescent="0.25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2</v>
      </c>
      <c r="DX476">
        <v>2</v>
      </c>
      <c r="DY476">
        <v>4</v>
      </c>
      <c r="DZ476">
        <v>4</v>
      </c>
      <c r="EA476">
        <v>4</v>
      </c>
      <c r="EB476">
        <v>5</v>
      </c>
      <c r="EC476">
        <v>5</v>
      </c>
      <c r="ED476">
        <v>5</v>
      </c>
      <c r="EE476">
        <v>5</v>
      </c>
      <c r="EF476">
        <v>5</v>
      </c>
      <c r="EG476">
        <v>5</v>
      </c>
      <c r="EH476">
        <v>5</v>
      </c>
      <c r="EI476">
        <v>5</v>
      </c>
      <c r="EJ476">
        <v>6</v>
      </c>
    </row>
    <row r="477" spans="2:140" x14ac:dyDescent="0.25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1</v>
      </c>
      <c r="J477">
        <v>1</v>
      </c>
      <c r="K477">
        <v>1</v>
      </c>
      <c r="L477">
        <v>1</v>
      </c>
      <c r="M477">
        <v>1</v>
      </c>
      <c r="N477">
        <v>1</v>
      </c>
      <c r="O477">
        <v>1</v>
      </c>
      <c r="P477">
        <v>1</v>
      </c>
      <c r="Q477">
        <v>1</v>
      </c>
      <c r="R477">
        <v>1</v>
      </c>
      <c r="S477">
        <v>1</v>
      </c>
      <c r="T477">
        <v>1</v>
      </c>
      <c r="U477">
        <v>1</v>
      </c>
      <c r="V477">
        <v>1</v>
      </c>
      <c r="W477">
        <v>1</v>
      </c>
      <c r="X477">
        <v>1</v>
      </c>
      <c r="Y477">
        <v>1</v>
      </c>
      <c r="Z477">
        <v>1</v>
      </c>
      <c r="AA477">
        <v>1</v>
      </c>
      <c r="AB477">
        <v>1</v>
      </c>
      <c r="AC477">
        <v>1</v>
      </c>
      <c r="AD477">
        <v>1</v>
      </c>
      <c r="AE477">
        <v>1</v>
      </c>
      <c r="AF477">
        <v>1</v>
      </c>
      <c r="AG477">
        <v>1</v>
      </c>
      <c r="AH477">
        <v>1</v>
      </c>
      <c r="AI477">
        <v>1</v>
      </c>
      <c r="AJ477">
        <v>1</v>
      </c>
      <c r="AK477">
        <v>1</v>
      </c>
      <c r="AL477">
        <v>1</v>
      </c>
      <c r="AM477">
        <v>1</v>
      </c>
      <c r="AN477">
        <v>1</v>
      </c>
      <c r="AO477">
        <v>1</v>
      </c>
      <c r="AP477">
        <v>1</v>
      </c>
      <c r="AQ477">
        <v>1</v>
      </c>
      <c r="AR477">
        <v>1</v>
      </c>
      <c r="AS477">
        <v>1</v>
      </c>
      <c r="AT477">
        <v>1</v>
      </c>
      <c r="AU477">
        <v>7</v>
      </c>
      <c r="AV477">
        <v>11</v>
      </c>
      <c r="AW477">
        <v>13</v>
      </c>
      <c r="AX477">
        <v>14</v>
      </c>
      <c r="AY477">
        <v>14</v>
      </c>
      <c r="AZ477">
        <v>14</v>
      </c>
      <c r="BA477">
        <v>20</v>
      </c>
      <c r="BB477">
        <v>27</v>
      </c>
      <c r="BC477">
        <v>32</v>
      </c>
      <c r="BD477">
        <v>40</v>
      </c>
      <c r="BE477">
        <v>53</v>
      </c>
      <c r="BF477">
        <v>53</v>
      </c>
      <c r="BG477">
        <v>94</v>
      </c>
      <c r="BH477">
        <v>144</v>
      </c>
      <c r="BI477">
        <v>190</v>
      </c>
      <c r="BJ477">
        <v>231</v>
      </c>
      <c r="BK477">
        <v>292</v>
      </c>
      <c r="BL477">
        <v>292</v>
      </c>
      <c r="BM477">
        <v>407</v>
      </c>
      <c r="BN477">
        <v>536</v>
      </c>
      <c r="BO477">
        <v>662</v>
      </c>
      <c r="BP477">
        <v>812</v>
      </c>
      <c r="BQ477">
        <v>1229</v>
      </c>
      <c r="BR477">
        <v>1465</v>
      </c>
      <c r="BS477">
        <v>1465</v>
      </c>
      <c r="BT477">
        <v>1829</v>
      </c>
      <c r="BU477">
        <v>2474</v>
      </c>
      <c r="BV477">
        <v>3019</v>
      </c>
      <c r="BW477">
        <v>3518</v>
      </c>
      <c r="BX477">
        <v>4045</v>
      </c>
      <c r="BY477">
        <v>4566</v>
      </c>
      <c r="BZ477">
        <v>4605</v>
      </c>
      <c r="CA477">
        <v>5955</v>
      </c>
      <c r="CB477">
        <v>6377</v>
      </c>
      <c r="CC477">
        <v>6936</v>
      </c>
      <c r="CD477">
        <v>7559</v>
      </c>
      <c r="CE477">
        <v>7955</v>
      </c>
      <c r="CF477">
        <v>8443</v>
      </c>
      <c r="CG477">
        <v>8453</v>
      </c>
      <c r="CH477">
        <v>8894</v>
      </c>
      <c r="CI477">
        <v>9433</v>
      </c>
      <c r="CJ477">
        <v>10047</v>
      </c>
      <c r="CK477">
        <v>10517</v>
      </c>
      <c r="CL477">
        <v>10854</v>
      </c>
      <c r="CM477">
        <v>11400</v>
      </c>
      <c r="CN477">
        <v>12021</v>
      </c>
      <c r="CO477">
        <v>12341</v>
      </c>
      <c r="CP477">
        <v>13823</v>
      </c>
      <c r="CQ477">
        <v>15153</v>
      </c>
      <c r="CR477">
        <v>16447</v>
      </c>
      <c r="CS477">
        <v>17537</v>
      </c>
      <c r="CT477">
        <v>18545</v>
      </c>
      <c r="CU477">
        <v>19133</v>
      </c>
      <c r="CV477">
        <v>19567</v>
      </c>
      <c r="CW477">
        <v>20423</v>
      </c>
      <c r="CX477">
        <v>20996</v>
      </c>
      <c r="CY477">
        <v>22485</v>
      </c>
      <c r="CZ477">
        <v>23220</v>
      </c>
      <c r="DA477">
        <v>24262</v>
      </c>
      <c r="DB477">
        <v>24894</v>
      </c>
      <c r="DC477">
        <v>25699</v>
      </c>
      <c r="DD477">
        <v>26225</v>
      </c>
      <c r="DE477">
        <v>27836</v>
      </c>
      <c r="DF477">
        <v>28665</v>
      </c>
      <c r="DG477">
        <v>29511</v>
      </c>
      <c r="DH477">
        <v>30319</v>
      </c>
      <c r="DI477">
        <v>31241</v>
      </c>
      <c r="DJ477">
        <v>31703</v>
      </c>
      <c r="DK477">
        <v>32263</v>
      </c>
      <c r="DL477">
        <v>33211</v>
      </c>
      <c r="DM477">
        <v>34538</v>
      </c>
      <c r="DN477">
        <v>35392</v>
      </c>
      <c r="DO477">
        <v>36316</v>
      </c>
      <c r="DP477">
        <v>37360</v>
      </c>
      <c r="DQ477">
        <v>38011</v>
      </c>
      <c r="DR477">
        <v>38458</v>
      </c>
      <c r="DS477">
        <v>39573</v>
      </c>
      <c r="DT477">
        <v>40895</v>
      </c>
      <c r="DU477">
        <v>42037</v>
      </c>
      <c r="DV477">
        <v>43070</v>
      </c>
      <c r="DW477">
        <v>44121</v>
      </c>
      <c r="DX477">
        <v>45017</v>
      </c>
      <c r="DY477">
        <v>46023</v>
      </c>
      <c r="DZ477">
        <v>47845</v>
      </c>
      <c r="EA477">
        <v>48761</v>
      </c>
      <c r="EB477">
        <v>49860</v>
      </c>
      <c r="EC477">
        <v>51678</v>
      </c>
      <c r="ED477">
        <v>53746</v>
      </c>
      <c r="EE477">
        <v>55001</v>
      </c>
      <c r="EF477">
        <v>56011</v>
      </c>
      <c r="EG477">
        <v>57219</v>
      </c>
      <c r="EH477">
        <v>58261</v>
      </c>
      <c r="EI477">
        <v>59692</v>
      </c>
      <c r="EJ477">
        <v>61068</v>
      </c>
    </row>
    <row r="478" spans="2:140" x14ac:dyDescent="0.25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1</v>
      </c>
      <c r="AY478">
        <v>1</v>
      </c>
      <c r="AZ478">
        <v>1</v>
      </c>
      <c r="BA478">
        <v>1</v>
      </c>
      <c r="BB478">
        <v>1</v>
      </c>
      <c r="BC478">
        <v>1</v>
      </c>
      <c r="BD478">
        <v>1</v>
      </c>
      <c r="BE478">
        <v>1</v>
      </c>
      <c r="BF478">
        <v>1</v>
      </c>
      <c r="BG478">
        <v>1</v>
      </c>
      <c r="BH478">
        <v>1</v>
      </c>
      <c r="BI478">
        <v>1</v>
      </c>
      <c r="BJ478">
        <v>1</v>
      </c>
      <c r="BK478">
        <v>3</v>
      </c>
      <c r="BL478">
        <v>3</v>
      </c>
      <c r="BM478">
        <v>3</v>
      </c>
      <c r="BN478">
        <v>3</v>
      </c>
      <c r="BO478">
        <v>6</v>
      </c>
      <c r="BP478">
        <v>6</v>
      </c>
      <c r="BQ478">
        <v>7</v>
      </c>
      <c r="BR478">
        <v>10</v>
      </c>
      <c r="BS478">
        <v>11</v>
      </c>
      <c r="BT478">
        <v>15</v>
      </c>
      <c r="BU478">
        <v>18</v>
      </c>
      <c r="BV478">
        <v>21</v>
      </c>
      <c r="BW478">
        <v>23</v>
      </c>
      <c r="BX478">
        <v>25</v>
      </c>
      <c r="BY478">
        <v>28</v>
      </c>
      <c r="BZ478">
        <v>28</v>
      </c>
      <c r="CA478">
        <v>28</v>
      </c>
      <c r="CB478">
        <v>28</v>
      </c>
      <c r="CC478">
        <v>28</v>
      </c>
      <c r="CD478">
        <v>28</v>
      </c>
      <c r="CE478">
        <v>28</v>
      </c>
      <c r="CF478">
        <v>30</v>
      </c>
      <c r="CG478">
        <v>32</v>
      </c>
      <c r="CH478">
        <v>32</v>
      </c>
      <c r="CI478">
        <v>33</v>
      </c>
      <c r="CJ478">
        <v>33</v>
      </c>
      <c r="CK478">
        <v>33</v>
      </c>
      <c r="CL478">
        <v>33</v>
      </c>
      <c r="CM478">
        <v>33</v>
      </c>
      <c r="CN478">
        <v>33</v>
      </c>
      <c r="CO478">
        <v>34</v>
      </c>
      <c r="CP478">
        <v>34</v>
      </c>
      <c r="CQ478">
        <v>36</v>
      </c>
      <c r="CR478">
        <v>36</v>
      </c>
      <c r="CS478">
        <v>39</v>
      </c>
      <c r="CT478">
        <v>39</v>
      </c>
      <c r="CU478">
        <v>39</v>
      </c>
      <c r="CV478">
        <v>40</v>
      </c>
      <c r="CW478">
        <v>41</v>
      </c>
      <c r="CX478">
        <v>44</v>
      </c>
      <c r="CY478">
        <v>46</v>
      </c>
      <c r="CZ478">
        <v>46</v>
      </c>
      <c r="DA478">
        <v>46</v>
      </c>
      <c r="DB478">
        <v>46</v>
      </c>
      <c r="DC478">
        <v>51</v>
      </c>
      <c r="DD478">
        <v>51</v>
      </c>
      <c r="DE478">
        <v>54</v>
      </c>
      <c r="DF478">
        <v>55</v>
      </c>
      <c r="DG478">
        <v>55</v>
      </c>
      <c r="DH478">
        <v>62</v>
      </c>
      <c r="DI478">
        <v>66</v>
      </c>
      <c r="DJ478">
        <v>67</v>
      </c>
      <c r="DK478">
        <v>67</v>
      </c>
      <c r="DL478">
        <v>69</v>
      </c>
      <c r="DM478">
        <v>69</v>
      </c>
      <c r="DN478">
        <v>69</v>
      </c>
      <c r="DO478">
        <v>69</v>
      </c>
      <c r="DP478">
        <v>70</v>
      </c>
      <c r="DQ478">
        <v>71</v>
      </c>
      <c r="DR478">
        <v>71</v>
      </c>
      <c r="DS478">
        <v>81</v>
      </c>
      <c r="DT478">
        <v>82</v>
      </c>
      <c r="DU478">
        <v>82</v>
      </c>
      <c r="DV478">
        <v>83</v>
      </c>
      <c r="DW478">
        <v>82</v>
      </c>
      <c r="DX478">
        <v>84</v>
      </c>
      <c r="DY478">
        <v>84</v>
      </c>
      <c r="DZ478">
        <v>85</v>
      </c>
      <c r="EA478">
        <v>90</v>
      </c>
      <c r="EB478">
        <v>94</v>
      </c>
      <c r="EC478">
        <v>98</v>
      </c>
      <c r="ED478">
        <v>104</v>
      </c>
      <c r="EE478">
        <v>106</v>
      </c>
      <c r="EF478">
        <v>106</v>
      </c>
      <c r="EG478">
        <v>114</v>
      </c>
      <c r="EH478">
        <v>117</v>
      </c>
      <c r="EI478">
        <v>129</v>
      </c>
      <c r="EJ478">
        <v>141</v>
      </c>
    </row>
    <row r="479" spans="2:140" x14ac:dyDescent="0.25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1</v>
      </c>
      <c r="BB479">
        <v>1</v>
      </c>
      <c r="BC479">
        <v>3</v>
      </c>
      <c r="BD479">
        <v>3</v>
      </c>
      <c r="BE479">
        <v>5</v>
      </c>
      <c r="BF479">
        <v>5</v>
      </c>
      <c r="BG479">
        <v>9</v>
      </c>
      <c r="BH479">
        <v>11</v>
      </c>
      <c r="BI479">
        <v>15</v>
      </c>
      <c r="BJ479">
        <v>15</v>
      </c>
      <c r="BK479">
        <v>38</v>
      </c>
      <c r="BL479">
        <v>38</v>
      </c>
      <c r="BM479">
        <v>38</v>
      </c>
      <c r="BN479">
        <v>38</v>
      </c>
      <c r="BO479">
        <v>47</v>
      </c>
      <c r="BP479">
        <v>53</v>
      </c>
      <c r="BQ479">
        <v>60</v>
      </c>
      <c r="BR479">
        <v>65</v>
      </c>
      <c r="BS479">
        <v>68</v>
      </c>
      <c r="BT479">
        <v>74</v>
      </c>
      <c r="BU479">
        <v>93</v>
      </c>
      <c r="BV479">
        <v>99</v>
      </c>
      <c r="BW479">
        <v>107</v>
      </c>
      <c r="BX479">
        <v>108</v>
      </c>
      <c r="BY479">
        <v>118</v>
      </c>
      <c r="BZ479">
        <v>131</v>
      </c>
      <c r="CA479">
        <v>137</v>
      </c>
      <c r="CB479">
        <v>141</v>
      </c>
      <c r="CC479">
        <v>143</v>
      </c>
      <c r="CD479">
        <v>148</v>
      </c>
      <c r="CE479">
        <v>149</v>
      </c>
      <c r="CF479">
        <v>154</v>
      </c>
      <c r="CG479">
        <v>154</v>
      </c>
      <c r="CH479">
        <v>153</v>
      </c>
      <c r="CI479">
        <v>164</v>
      </c>
      <c r="CJ479">
        <v>170</v>
      </c>
      <c r="CK479">
        <v>171</v>
      </c>
      <c r="CL479">
        <v>184</v>
      </c>
      <c r="CM479">
        <v>187</v>
      </c>
      <c r="CN479">
        <v>187</v>
      </c>
      <c r="CO479">
        <v>189</v>
      </c>
      <c r="CP479">
        <v>195</v>
      </c>
      <c r="CQ479">
        <v>199</v>
      </c>
      <c r="CR479">
        <v>200</v>
      </c>
      <c r="CS479">
        <v>209</v>
      </c>
      <c r="CT479">
        <v>212</v>
      </c>
      <c r="CU479">
        <v>212</v>
      </c>
      <c r="CV479">
        <v>223</v>
      </c>
      <c r="CW479">
        <v>224</v>
      </c>
      <c r="CX479">
        <v>224</v>
      </c>
      <c r="CY479">
        <v>226</v>
      </c>
      <c r="CZ479">
        <v>235</v>
      </c>
      <c r="DA479">
        <v>237</v>
      </c>
      <c r="DB479">
        <v>239</v>
      </c>
      <c r="DC479">
        <v>240</v>
      </c>
      <c r="DD479">
        <v>240</v>
      </c>
      <c r="DE479">
        <v>241</v>
      </c>
      <c r="DF479">
        <v>247</v>
      </c>
      <c r="DG479">
        <v>247</v>
      </c>
      <c r="DH479">
        <v>255</v>
      </c>
      <c r="DI479">
        <v>257</v>
      </c>
      <c r="DJ479">
        <v>259</v>
      </c>
      <c r="DK479">
        <v>265</v>
      </c>
      <c r="DL479">
        <v>271</v>
      </c>
      <c r="DM479">
        <v>271</v>
      </c>
      <c r="DN479">
        <v>279</v>
      </c>
      <c r="DO479">
        <v>279</v>
      </c>
      <c r="DP479">
        <v>299</v>
      </c>
      <c r="DQ479">
        <v>317</v>
      </c>
      <c r="DR479">
        <v>317</v>
      </c>
      <c r="DS479">
        <v>336</v>
      </c>
      <c r="DT479">
        <v>343</v>
      </c>
      <c r="DU479">
        <v>343</v>
      </c>
      <c r="DV479">
        <v>352</v>
      </c>
      <c r="DW479">
        <v>369</v>
      </c>
      <c r="DX479">
        <v>388</v>
      </c>
      <c r="DY479">
        <v>403</v>
      </c>
      <c r="DZ479">
        <v>417</v>
      </c>
      <c r="EA479">
        <v>420</v>
      </c>
      <c r="EB479">
        <v>436</v>
      </c>
      <c r="EC479">
        <v>436</v>
      </c>
      <c r="ED479">
        <v>450</v>
      </c>
      <c r="EE479">
        <v>483</v>
      </c>
      <c r="EF479">
        <v>483</v>
      </c>
      <c r="EG479">
        <v>501</v>
      </c>
      <c r="EH479">
        <v>506</v>
      </c>
      <c r="EI479">
        <v>525</v>
      </c>
      <c r="EJ479">
        <v>530</v>
      </c>
    </row>
    <row r="480" spans="2:140" x14ac:dyDescent="0.25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1</v>
      </c>
      <c r="CY480">
        <v>1</v>
      </c>
      <c r="CZ480">
        <v>3</v>
      </c>
      <c r="DA480">
        <v>13</v>
      </c>
      <c r="DB480">
        <v>13</v>
      </c>
      <c r="DC480">
        <v>13</v>
      </c>
      <c r="DD480">
        <v>14</v>
      </c>
      <c r="DE480">
        <v>14</v>
      </c>
      <c r="DF480">
        <v>15</v>
      </c>
      <c r="DG480">
        <v>15</v>
      </c>
      <c r="DH480">
        <v>15</v>
      </c>
      <c r="DI480">
        <v>15</v>
      </c>
      <c r="DJ480">
        <v>15</v>
      </c>
      <c r="DK480">
        <v>15</v>
      </c>
      <c r="DL480">
        <v>15</v>
      </c>
      <c r="DM480">
        <v>15</v>
      </c>
      <c r="DN480">
        <v>15</v>
      </c>
      <c r="DO480">
        <v>15</v>
      </c>
      <c r="DP480">
        <v>15</v>
      </c>
      <c r="DQ480">
        <v>15</v>
      </c>
      <c r="DR480">
        <v>15</v>
      </c>
      <c r="DS480">
        <v>15</v>
      </c>
      <c r="DT480">
        <v>15</v>
      </c>
      <c r="DU480">
        <v>15</v>
      </c>
      <c r="DV480">
        <v>15</v>
      </c>
      <c r="DW480">
        <v>15</v>
      </c>
      <c r="DX480">
        <v>15</v>
      </c>
      <c r="DY480">
        <v>15</v>
      </c>
      <c r="DZ480">
        <v>16</v>
      </c>
      <c r="EA480">
        <v>16</v>
      </c>
      <c r="EB480">
        <v>16</v>
      </c>
      <c r="EC480">
        <v>16</v>
      </c>
      <c r="ED480">
        <v>16</v>
      </c>
      <c r="EE480">
        <v>16</v>
      </c>
      <c r="EF480">
        <v>16</v>
      </c>
      <c r="EG480">
        <v>16</v>
      </c>
      <c r="EH480">
        <v>16</v>
      </c>
      <c r="EI480">
        <v>16</v>
      </c>
      <c r="EJ480">
        <v>16</v>
      </c>
    </row>
    <row r="481" spans="2:140" x14ac:dyDescent="0.25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1</v>
      </c>
      <c r="BK481">
        <v>1</v>
      </c>
      <c r="BL481">
        <v>1</v>
      </c>
      <c r="BM481">
        <v>1</v>
      </c>
      <c r="BN481">
        <v>1</v>
      </c>
      <c r="BO481">
        <v>2</v>
      </c>
      <c r="BP481">
        <v>2</v>
      </c>
      <c r="BQ481">
        <v>2</v>
      </c>
      <c r="BR481">
        <v>2</v>
      </c>
      <c r="BS481">
        <v>2</v>
      </c>
      <c r="BT481">
        <v>3</v>
      </c>
      <c r="BU481">
        <v>4</v>
      </c>
      <c r="BV481">
        <v>4</v>
      </c>
      <c r="BW481">
        <v>4</v>
      </c>
      <c r="BX481">
        <v>4</v>
      </c>
      <c r="BY481">
        <v>4</v>
      </c>
      <c r="BZ481">
        <v>4</v>
      </c>
      <c r="CA481">
        <v>4</v>
      </c>
      <c r="CB481">
        <v>4</v>
      </c>
      <c r="CC481">
        <v>4</v>
      </c>
      <c r="CD481">
        <v>4</v>
      </c>
      <c r="CE481">
        <v>4</v>
      </c>
      <c r="CF481">
        <v>4</v>
      </c>
      <c r="CG481">
        <v>4</v>
      </c>
      <c r="CH481">
        <v>4</v>
      </c>
      <c r="CI481">
        <v>4</v>
      </c>
      <c r="CJ481">
        <v>4</v>
      </c>
      <c r="CK481">
        <v>4</v>
      </c>
      <c r="CL481">
        <v>4</v>
      </c>
      <c r="CM481">
        <v>4</v>
      </c>
      <c r="CN481">
        <v>5</v>
      </c>
      <c r="CO481">
        <v>5</v>
      </c>
      <c r="CP481">
        <v>5</v>
      </c>
      <c r="CQ481">
        <v>5</v>
      </c>
      <c r="CR481">
        <v>5</v>
      </c>
      <c r="CS481">
        <v>5</v>
      </c>
      <c r="CT481">
        <v>11</v>
      </c>
      <c r="CU481">
        <v>11</v>
      </c>
      <c r="CV481">
        <v>11</v>
      </c>
      <c r="CW481">
        <v>11</v>
      </c>
      <c r="CX481">
        <v>11</v>
      </c>
      <c r="CY481">
        <v>12</v>
      </c>
      <c r="CZ481">
        <v>12</v>
      </c>
      <c r="DA481">
        <v>12</v>
      </c>
      <c r="DB481">
        <v>12</v>
      </c>
      <c r="DC481">
        <v>12</v>
      </c>
      <c r="DD481">
        <v>12</v>
      </c>
      <c r="DE481">
        <v>12</v>
      </c>
      <c r="DF481">
        <v>12</v>
      </c>
      <c r="DG481">
        <v>12</v>
      </c>
      <c r="DH481">
        <v>12</v>
      </c>
      <c r="DI481">
        <v>12</v>
      </c>
      <c r="DJ481">
        <v>12</v>
      </c>
      <c r="DK481">
        <v>12</v>
      </c>
      <c r="DL481">
        <v>12</v>
      </c>
      <c r="DM481">
        <v>12</v>
      </c>
      <c r="DN481">
        <v>13</v>
      </c>
      <c r="DO481">
        <v>13</v>
      </c>
      <c r="DP481">
        <v>13</v>
      </c>
      <c r="DQ481">
        <v>14</v>
      </c>
      <c r="DR481">
        <v>14</v>
      </c>
      <c r="DS481">
        <v>14</v>
      </c>
      <c r="DT481">
        <v>15</v>
      </c>
      <c r="DU481">
        <v>15</v>
      </c>
      <c r="DV481">
        <v>21</v>
      </c>
      <c r="DW481">
        <v>21</v>
      </c>
      <c r="DX481">
        <v>21</v>
      </c>
      <c r="DY481">
        <v>21</v>
      </c>
      <c r="DZ481">
        <v>22</v>
      </c>
      <c r="EA481">
        <v>23</v>
      </c>
      <c r="EB481">
        <v>25</v>
      </c>
      <c r="EC481">
        <v>30</v>
      </c>
      <c r="ED481">
        <v>30</v>
      </c>
      <c r="EE481">
        <v>30</v>
      </c>
      <c r="EF481">
        <v>30</v>
      </c>
      <c r="EG481">
        <v>30</v>
      </c>
      <c r="EH481">
        <v>30</v>
      </c>
      <c r="EI481">
        <v>33</v>
      </c>
      <c r="EJ481">
        <v>33</v>
      </c>
    </row>
    <row r="482" spans="2:140" x14ac:dyDescent="0.25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1</v>
      </c>
      <c r="BO482">
        <v>1</v>
      </c>
      <c r="BP482">
        <v>2</v>
      </c>
      <c r="BQ482">
        <v>2</v>
      </c>
      <c r="BR482">
        <v>4</v>
      </c>
      <c r="BS482">
        <v>7</v>
      </c>
      <c r="BT482">
        <v>8</v>
      </c>
      <c r="BU482">
        <v>9</v>
      </c>
      <c r="BV482">
        <v>10</v>
      </c>
      <c r="BW482">
        <v>10</v>
      </c>
      <c r="BX482">
        <v>12</v>
      </c>
      <c r="BY482">
        <v>16</v>
      </c>
      <c r="BZ482">
        <v>16</v>
      </c>
      <c r="CA482">
        <v>27</v>
      </c>
      <c r="CB482">
        <v>29</v>
      </c>
      <c r="CC482">
        <v>29</v>
      </c>
      <c r="CD482">
        <v>34</v>
      </c>
      <c r="CE482">
        <v>40</v>
      </c>
      <c r="CF482">
        <v>52</v>
      </c>
      <c r="CG482">
        <v>59</v>
      </c>
      <c r="CH482">
        <v>65</v>
      </c>
      <c r="CI482">
        <v>65</v>
      </c>
      <c r="CJ482">
        <v>74</v>
      </c>
      <c r="CK482">
        <v>76</v>
      </c>
      <c r="CL482">
        <v>79</v>
      </c>
      <c r="CM482">
        <v>82</v>
      </c>
      <c r="CN482">
        <v>86</v>
      </c>
      <c r="CO482">
        <v>90</v>
      </c>
      <c r="CP482">
        <v>90</v>
      </c>
      <c r="CQ482">
        <v>92</v>
      </c>
      <c r="CR482">
        <v>93</v>
      </c>
      <c r="CS482">
        <v>100</v>
      </c>
      <c r="CT482">
        <v>102</v>
      </c>
      <c r="CU482">
        <v>102</v>
      </c>
      <c r="CV482">
        <v>103</v>
      </c>
      <c r="CW482">
        <v>108</v>
      </c>
      <c r="CX482">
        <v>116</v>
      </c>
      <c r="CY482">
        <v>118</v>
      </c>
      <c r="CZ482">
        <v>125</v>
      </c>
      <c r="DA482">
        <v>134</v>
      </c>
      <c r="DB482">
        <v>140</v>
      </c>
      <c r="DC482">
        <v>140</v>
      </c>
      <c r="DD482">
        <v>143</v>
      </c>
      <c r="DE482">
        <v>147</v>
      </c>
      <c r="DF482">
        <v>152</v>
      </c>
      <c r="DG482">
        <v>155</v>
      </c>
      <c r="DH482">
        <v>157</v>
      </c>
      <c r="DI482">
        <v>163</v>
      </c>
      <c r="DJ482">
        <v>163</v>
      </c>
      <c r="DK482">
        <v>173</v>
      </c>
      <c r="DL482">
        <v>177</v>
      </c>
      <c r="DM482">
        <v>180</v>
      </c>
      <c r="DN482">
        <v>189</v>
      </c>
      <c r="DO482">
        <v>189</v>
      </c>
      <c r="DP482">
        <v>200</v>
      </c>
      <c r="DQ482">
        <v>200</v>
      </c>
      <c r="DR482">
        <v>216</v>
      </c>
      <c r="DS482">
        <v>222</v>
      </c>
      <c r="DT482">
        <v>226</v>
      </c>
      <c r="DU482">
        <v>234</v>
      </c>
      <c r="DV482">
        <v>251</v>
      </c>
      <c r="DW482">
        <v>251</v>
      </c>
      <c r="DX482">
        <v>251</v>
      </c>
      <c r="DY482">
        <v>261</v>
      </c>
      <c r="DZ482">
        <v>268</v>
      </c>
      <c r="EA482">
        <v>273</v>
      </c>
      <c r="EB482">
        <v>280</v>
      </c>
      <c r="EC482">
        <v>280</v>
      </c>
      <c r="ED482">
        <v>283</v>
      </c>
      <c r="EE482">
        <v>283</v>
      </c>
      <c r="EF482">
        <v>283</v>
      </c>
      <c r="EG482">
        <v>301</v>
      </c>
      <c r="EH482">
        <v>310</v>
      </c>
      <c r="EI482">
        <v>310</v>
      </c>
      <c r="EJ482">
        <v>320</v>
      </c>
    </row>
    <row r="483" spans="2:140" x14ac:dyDescent="0.25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</row>
    <row r="484" spans="2:140" x14ac:dyDescent="0.25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1</v>
      </c>
      <c r="BM484">
        <v>1</v>
      </c>
      <c r="BN484">
        <v>1</v>
      </c>
      <c r="BO484">
        <v>1</v>
      </c>
      <c r="BP484">
        <v>4</v>
      </c>
      <c r="BQ484">
        <v>4</v>
      </c>
      <c r="BR484">
        <v>6</v>
      </c>
      <c r="BS484">
        <v>8</v>
      </c>
      <c r="BT484">
        <v>11</v>
      </c>
      <c r="BU484">
        <v>13</v>
      </c>
      <c r="BV484">
        <v>13</v>
      </c>
      <c r="BW484">
        <v>13</v>
      </c>
      <c r="BX484">
        <v>18</v>
      </c>
      <c r="BY484">
        <v>18</v>
      </c>
      <c r="BZ484">
        <v>19</v>
      </c>
      <c r="CA484">
        <v>19</v>
      </c>
      <c r="CB484">
        <v>19</v>
      </c>
      <c r="CC484">
        <v>19</v>
      </c>
      <c r="CD484">
        <v>19</v>
      </c>
      <c r="CE484">
        <v>20</v>
      </c>
      <c r="CF484">
        <v>20</v>
      </c>
      <c r="CG484">
        <v>21</v>
      </c>
      <c r="CH484">
        <v>21</v>
      </c>
      <c r="CI484">
        <v>23</v>
      </c>
      <c r="CJ484">
        <v>23</v>
      </c>
      <c r="CK484">
        <v>23</v>
      </c>
      <c r="CL484">
        <v>23</v>
      </c>
      <c r="CM484">
        <v>23</v>
      </c>
      <c r="CN484">
        <v>23</v>
      </c>
      <c r="CO484">
        <v>23</v>
      </c>
      <c r="CP484">
        <v>24</v>
      </c>
      <c r="CQ484">
        <v>24</v>
      </c>
      <c r="CR484">
        <v>24</v>
      </c>
      <c r="CS484">
        <v>24</v>
      </c>
      <c r="CT484">
        <v>24</v>
      </c>
      <c r="CU484">
        <v>24</v>
      </c>
      <c r="CV484">
        <v>24</v>
      </c>
      <c r="CW484">
        <v>24</v>
      </c>
      <c r="CX484">
        <v>26</v>
      </c>
      <c r="CY484">
        <v>26</v>
      </c>
      <c r="CZ484">
        <v>26</v>
      </c>
      <c r="DA484">
        <v>26</v>
      </c>
      <c r="DB484">
        <v>26</v>
      </c>
      <c r="DC484">
        <v>26</v>
      </c>
      <c r="DD484">
        <v>26</v>
      </c>
      <c r="DE484">
        <v>26</v>
      </c>
      <c r="DF484">
        <v>27</v>
      </c>
      <c r="DG484">
        <v>28</v>
      </c>
      <c r="DH484">
        <v>28</v>
      </c>
      <c r="DI484">
        <v>29</v>
      </c>
      <c r="DJ484">
        <v>29</v>
      </c>
      <c r="DK484">
        <v>32</v>
      </c>
      <c r="DL484">
        <v>32</v>
      </c>
      <c r="DM484">
        <v>33</v>
      </c>
      <c r="DN484">
        <v>33</v>
      </c>
      <c r="DO484">
        <v>33</v>
      </c>
      <c r="DP484">
        <v>33</v>
      </c>
      <c r="DQ484">
        <v>34</v>
      </c>
      <c r="DR484">
        <v>34</v>
      </c>
      <c r="DS484">
        <v>34</v>
      </c>
      <c r="DT484">
        <v>34</v>
      </c>
      <c r="DU484">
        <v>34</v>
      </c>
      <c r="DV484">
        <v>34</v>
      </c>
      <c r="DW484">
        <v>34</v>
      </c>
      <c r="DX484">
        <v>34</v>
      </c>
      <c r="DY484">
        <v>34</v>
      </c>
      <c r="DZ484">
        <v>34</v>
      </c>
      <c r="EA484">
        <v>35</v>
      </c>
      <c r="EB484">
        <v>35</v>
      </c>
      <c r="EC484">
        <v>35</v>
      </c>
      <c r="ED484">
        <v>35</v>
      </c>
      <c r="EE484">
        <v>37</v>
      </c>
      <c r="EF484">
        <v>37</v>
      </c>
      <c r="EG484">
        <v>37</v>
      </c>
      <c r="EH484">
        <v>37</v>
      </c>
      <c r="EI484">
        <v>37</v>
      </c>
      <c r="EJ484">
        <v>37</v>
      </c>
    </row>
    <row r="485" spans="2:140" x14ac:dyDescent="0.25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2</v>
      </c>
      <c r="BI485">
        <v>2</v>
      </c>
      <c r="BJ485">
        <v>4</v>
      </c>
      <c r="BK485">
        <v>5</v>
      </c>
      <c r="BL485">
        <v>11</v>
      </c>
      <c r="BM485">
        <v>11</v>
      </c>
      <c r="BN485">
        <v>14</v>
      </c>
      <c r="BO485">
        <v>20</v>
      </c>
      <c r="BP485">
        <v>24</v>
      </c>
      <c r="BQ485">
        <v>24</v>
      </c>
      <c r="BR485">
        <v>24</v>
      </c>
      <c r="BS485">
        <v>32</v>
      </c>
      <c r="BT485">
        <v>36</v>
      </c>
      <c r="BU485">
        <v>36</v>
      </c>
      <c r="BV485">
        <v>40</v>
      </c>
      <c r="BW485">
        <v>42</v>
      </c>
      <c r="BX485">
        <v>48</v>
      </c>
      <c r="BY485">
        <v>53</v>
      </c>
      <c r="BZ485">
        <v>57</v>
      </c>
      <c r="CA485">
        <v>62</v>
      </c>
      <c r="CB485">
        <v>62</v>
      </c>
      <c r="CC485">
        <v>62</v>
      </c>
      <c r="CD485">
        <v>64</v>
      </c>
      <c r="CE485">
        <v>69</v>
      </c>
      <c r="CF485">
        <v>71</v>
      </c>
      <c r="CG485">
        <v>79</v>
      </c>
      <c r="CH485">
        <v>82</v>
      </c>
      <c r="CI485">
        <v>87</v>
      </c>
      <c r="CJ485">
        <v>87</v>
      </c>
      <c r="CK485">
        <v>100</v>
      </c>
      <c r="CL485">
        <v>108</v>
      </c>
      <c r="CM485">
        <v>119</v>
      </c>
      <c r="CN485">
        <v>119</v>
      </c>
      <c r="CO485">
        <v>136</v>
      </c>
      <c r="CP485">
        <v>141</v>
      </c>
      <c r="CQ485">
        <v>148</v>
      </c>
      <c r="CR485">
        <v>150</v>
      </c>
      <c r="CS485">
        <v>154</v>
      </c>
      <c r="CT485">
        <v>169</v>
      </c>
      <c r="CU485">
        <v>169</v>
      </c>
      <c r="CV485">
        <v>183</v>
      </c>
      <c r="CW485">
        <v>183</v>
      </c>
      <c r="CX485">
        <v>185</v>
      </c>
      <c r="CY485">
        <v>191</v>
      </c>
      <c r="CZ485">
        <v>206</v>
      </c>
      <c r="DA485">
        <v>213</v>
      </c>
      <c r="DB485">
        <v>222</v>
      </c>
      <c r="DC485">
        <v>235</v>
      </c>
      <c r="DD485">
        <v>235</v>
      </c>
      <c r="DE485">
        <v>237</v>
      </c>
      <c r="DF485">
        <v>241</v>
      </c>
      <c r="DG485">
        <v>247</v>
      </c>
      <c r="DH485">
        <v>250</v>
      </c>
      <c r="DI485">
        <v>267</v>
      </c>
      <c r="DJ485">
        <v>279</v>
      </c>
      <c r="DK485">
        <v>279</v>
      </c>
      <c r="DL485">
        <v>299</v>
      </c>
      <c r="DM485">
        <v>299</v>
      </c>
      <c r="DN485">
        <v>308</v>
      </c>
      <c r="DO485">
        <v>317</v>
      </c>
      <c r="DP485">
        <v>322</v>
      </c>
      <c r="DQ485">
        <v>341</v>
      </c>
      <c r="DR485">
        <v>341</v>
      </c>
      <c r="DS485">
        <v>349</v>
      </c>
      <c r="DT485">
        <v>349</v>
      </c>
      <c r="DU485">
        <v>355</v>
      </c>
      <c r="DV485">
        <v>362</v>
      </c>
      <c r="DW485">
        <v>371</v>
      </c>
      <c r="DX485">
        <v>395</v>
      </c>
      <c r="DY485">
        <v>413</v>
      </c>
      <c r="DZ485">
        <v>429</v>
      </c>
      <c r="EA485">
        <v>429</v>
      </c>
      <c r="EB485">
        <v>469</v>
      </c>
      <c r="EC485">
        <v>477</v>
      </c>
      <c r="ED485">
        <v>509</v>
      </c>
      <c r="EE485">
        <v>530</v>
      </c>
      <c r="EF485">
        <v>545</v>
      </c>
      <c r="EG485">
        <v>571</v>
      </c>
      <c r="EH485">
        <v>586</v>
      </c>
      <c r="EI485">
        <v>621</v>
      </c>
      <c r="EJ485">
        <v>640</v>
      </c>
    </row>
    <row r="486" spans="2:140" x14ac:dyDescent="0.25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1</v>
      </c>
      <c r="BB486">
        <v>1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1</v>
      </c>
      <c r="BN486">
        <v>2</v>
      </c>
      <c r="BO486">
        <v>2</v>
      </c>
      <c r="BP486">
        <v>2</v>
      </c>
      <c r="BQ486">
        <v>6</v>
      </c>
      <c r="BR486">
        <v>6</v>
      </c>
      <c r="BS486">
        <v>9</v>
      </c>
      <c r="BT486">
        <v>10</v>
      </c>
      <c r="BU486">
        <v>14</v>
      </c>
      <c r="BV486">
        <v>14</v>
      </c>
      <c r="BW486">
        <v>15</v>
      </c>
      <c r="BX486">
        <v>18</v>
      </c>
      <c r="BY486">
        <v>18</v>
      </c>
      <c r="BZ486">
        <v>20</v>
      </c>
      <c r="CA486">
        <v>20</v>
      </c>
      <c r="CB486">
        <v>22</v>
      </c>
      <c r="CC486">
        <v>22</v>
      </c>
      <c r="CD486">
        <v>25</v>
      </c>
      <c r="CE486">
        <v>25</v>
      </c>
      <c r="CF486">
        <v>32</v>
      </c>
      <c r="CG486">
        <v>32</v>
      </c>
      <c r="CH486">
        <v>34</v>
      </c>
      <c r="CI486">
        <v>34</v>
      </c>
      <c r="CJ486">
        <v>38</v>
      </c>
      <c r="CK486">
        <v>38</v>
      </c>
      <c r="CL486">
        <v>39</v>
      </c>
      <c r="CM486">
        <v>44</v>
      </c>
      <c r="CN486">
        <v>47</v>
      </c>
      <c r="CO486">
        <v>47</v>
      </c>
      <c r="CP486">
        <v>48</v>
      </c>
      <c r="CQ486">
        <v>48</v>
      </c>
      <c r="CR486">
        <v>54</v>
      </c>
      <c r="CS486">
        <v>57</v>
      </c>
      <c r="CT486">
        <v>58</v>
      </c>
      <c r="CU486">
        <v>60</v>
      </c>
      <c r="CV486">
        <v>60</v>
      </c>
      <c r="CW486">
        <v>64</v>
      </c>
      <c r="CX486">
        <v>66</v>
      </c>
      <c r="CY486">
        <v>67</v>
      </c>
      <c r="CZ486">
        <v>67</v>
      </c>
      <c r="DA486">
        <v>68</v>
      </c>
      <c r="DB486">
        <v>70</v>
      </c>
      <c r="DC486">
        <v>70</v>
      </c>
      <c r="DD486">
        <v>74</v>
      </c>
      <c r="DE486">
        <v>75</v>
      </c>
      <c r="DF486">
        <v>78</v>
      </c>
      <c r="DG486">
        <v>78</v>
      </c>
      <c r="DH486">
        <v>78</v>
      </c>
      <c r="DI486">
        <v>78</v>
      </c>
      <c r="DJ486">
        <v>79</v>
      </c>
      <c r="DK486">
        <v>79</v>
      </c>
      <c r="DL486">
        <v>81</v>
      </c>
      <c r="DM486">
        <v>81</v>
      </c>
      <c r="DN486">
        <v>83</v>
      </c>
      <c r="DO486">
        <v>83</v>
      </c>
      <c r="DP486">
        <v>90</v>
      </c>
      <c r="DQ486">
        <v>90</v>
      </c>
      <c r="DR486">
        <v>92</v>
      </c>
      <c r="DS486">
        <v>92</v>
      </c>
      <c r="DT486">
        <v>94</v>
      </c>
      <c r="DU486">
        <v>95</v>
      </c>
      <c r="DV486">
        <v>96</v>
      </c>
      <c r="DW486">
        <v>101</v>
      </c>
      <c r="DX486">
        <v>101</v>
      </c>
      <c r="DY486">
        <v>101</v>
      </c>
      <c r="DZ486">
        <v>109</v>
      </c>
      <c r="EA486">
        <v>109</v>
      </c>
      <c r="EB486">
        <v>111</v>
      </c>
      <c r="EC486">
        <v>111</v>
      </c>
      <c r="ED486">
        <v>112</v>
      </c>
      <c r="EE486">
        <v>112</v>
      </c>
      <c r="EF486">
        <v>113</v>
      </c>
      <c r="EG486">
        <v>113</v>
      </c>
      <c r="EH486">
        <v>124</v>
      </c>
      <c r="EI486">
        <v>126</v>
      </c>
      <c r="EJ486">
        <v>129</v>
      </c>
    </row>
    <row r="487" spans="2:140" x14ac:dyDescent="0.25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2</v>
      </c>
      <c r="BO487">
        <v>3</v>
      </c>
      <c r="BP487">
        <v>4</v>
      </c>
      <c r="BQ487">
        <v>7</v>
      </c>
      <c r="BR487">
        <v>8</v>
      </c>
      <c r="BS487">
        <v>12</v>
      </c>
      <c r="BT487">
        <v>12</v>
      </c>
      <c r="BU487">
        <v>17</v>
      </c>
      <c r="BV487">
        <v>21</v>
      </c>
      <c r="BW487">
        <v>26</v>
      </c>
      <c r="BX487">
        <v>26</v>
      </c>
      <c r="BY487">
        <v>30</v>
      </c>
      <c r="BZ487">
        <v>31</v>
      </c>
      <c r="CA487">
        <v>31</v>
      </c>
      <c r="CB487">
        <v>32</v>
      </c>
      <c r="CC487">
        <v>32</v>
      </c>
      <c r="CD487">
        <v>34</v>
      </c>
      <c r="CE487">
        <v>34</v>
      </c>
      <c r="CF487">
        <v>34</v>
      </c>
      <c r="CG487">
        <v>34</v>
      </c>
      <c r="CH487">
        <v>34</v>
      </c>
      <c r="CI487">
        <v>34</v>
      </c>
      <c r="CJ487">
        <v>34</v>
      </c>
      <c r="CK487">
        <v>34</v>
      </c>
      <c r="CL487">
        <v>34</v>
      </c>
      <c r="CM487">
        <v>34</v>
      </c>
      <c r="CN487">
        <v>36</v>
      </c>
      <c r="CO487">
        <v>36</v>
      </c>
      <c r="CP487">
        <v>36</v>
      </c>
      <c r="CQ487">
        <v>38</v>
      </c>
      <c r="CR487">
        <v>38</v>
      </c>
      <c r="CS487">
        <v>36</v>
      </c>
      <c r="CT487">
        <v>37</v>
      </c>
      <c r="CU487">
        <v>37</v>
      </c>
      <c r="CV487">
        <v>37</v>
      </c>
      <c r="CW487">
        <v>37</v>
      </c>
      <c r="CX487">
        <v>39</v>
      </c>
      <c r="CY487">
        <v>41</v>
      </c>
      <c r="CZ487">
        <v>41</v>
      </c>
      <c r="DA487">
        <v>41</v>
      </c>
      <c r="DB487">
        <v>41</v>
      </c>
      <c r="DC487">
        <v>41</v>
      </c>
      <c r="DD487">
        <v>41</v>
      </c>
      <c r="DE487">
        <v>41</v>
      </c>
      <c r="DF487">
        <v>41</v>
      </c>
      <c r="DG487">
        <v>41</v>
      </c>
      <c r="DH487">
        <v>41</v>
      </c>
      <c r="DI487">
        <v>41</v>
      </c>
      <c r="DJ487">
        <v>41</v>
      </c>
      <c r="DK487">
        <v>41</v>
      </c>
      <c r="DL487">
        <v>41</v>
      </c>
      <c r="DM487">
        <v>41</v>
      </c>
      <c r="DN487">
        <v>41</v>
      </c>
      <c r="DO487">
        <v>41</v>
      </c>
      <c r="DP487">
        <v>41</v>
      </c>
      <c r="DQ487">
        <v>41</v>
      </c>
      <c r="DR487">
        <v>41</v>
      </c>
      <c r="DS487">
        <v>41</v>
      </c>
      <c r="DT487">
        <v>41</v>
      </c>
      <c r="DU487">
        <v>41</v>
      </c>
      <c r="DV487">
        <v>41</v>
      </c>
      <c r="DW487">
        <v>41</v>
      </c>
      <c r="DX487">
        <v>41</v>
      </c>
      <c r="DY487">
        <v>41</v>
      </c>
      <c r="DZ487">
        <v>41</v>
      </c>
      <c r="EA487">
        <v>41</v>
      </c>
      <c r="EB487">
        <v>41</v>
      </c>
      <c r="EC487">
        <v>41</v>
      </c>
      <c r="ED487">
        <v>41</v>
      </c>
      <c r="EE487">
        <v>41</v>
      </c>
      <c r="EF487">
        <v>41</v>
      </c>
      <c r="EG487">
        <v>42</v>
      </c>
      <c r="EH487">
        <v>48</v>
      </c>
      <c r="EI487">
        <v>49</v>
      </c>
      <c r="EJ487">
        <v>49</v>
      </c>
    </row>
    <row r="488" spans="2:140" x14ac:dyDescent="0.25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1</v>
      </c>
      <c r="J488">
        <v>1</v>
      </c>
      <c r="K488">
        <v>1</v>
      </c>
      <c r="L488">
        <v>1</v>
      </c>
      <c r="M488">
        <v>1</v>
      </c>
      <c r="N488">
        <v>1</v>
      </c>
      <c r="O488">
        <v>1</v>
      </c>
      <c r="P488">
        <v>1</v>
      </c>
      <c r="Q488">
        <v>1</v>
      </c>
      <c r="R488">
        <v>1</v>
      </c>
      <c r="S488">
        <v>1</v>
      </c>
      <c r="T488">
        <v>1</v>
      </c>
      <c r="U488">
        <v>1</v>
      </c>
      <c r="V488">
        <v>1</v>
      </c>
      <c r="W488">
        <v>1</v>
      </c>
      <c r="X488">
        <v>1</v>
      </c>
      <c r="Y488">
        <v>1</v>
      </c>
      <c r="Z488">
        <v>1</v>
      </c>
      <c r="AA488">
        <v>1</v>
      </c>
      <c r="AB488">
        <v>1</v>
      </c>
      <c r="AC488">
        <v>1</v>
      </c>
      <c r="AD488">
        <v>1</v>
      </c>
      <c r="AE488">
        <v>1</v>
      </c>
      <c r="AF488">
        <v>1</v>
      </c>
      <c r="AG488">
        <v>1</v>
      </c>
      <c r="AH488">
        <v>1</v>
      </c>
      <c r="AI488">
        <v>1</v>
      </c>
      <c r="AJ488">
        <v>1</v>
      </c>
      <c r="AK488">
        <v>1</v>
      </c>
      <c r="AL488">
        <v>1</v>
      </c>
      <c r="AM488">
        <v>1</v>
      </c>
      <c r="AN488">
        <v>1</v>
      </c>
      <c r="AO488">
        <v>1</v>
      </c>
      <c r="AP488">
        <v>1</v>
      </c>
      <c r="AQ488">
        <v>1</v>
      </c>
      <c r="AR488">
        <v>1</v>
      </c>
      <c r="AS488">
        <v>1</v>
      </c>
      <c r="AT488">
        <v>1</v>
      </c>
      <c r="AU488">
        <v>3</v>
      </c>
      <c r="AV488">
        <v>3</v>
      </c>
      <c r="AW488">
        <v>3</v>
      </c>
      <c r="AX488">
        <v>3</v>
      </c>
      <c r="AY488">
        <v>3</v>
      </c>
      <c r="AZ488">
        <v>4</v>
      </c>
      <c r="BA488">
        <v>5</v>
      </c>
      <c r="BB488">
        <v>5</v>
      </c>
      <c r="BC488">
        <v>6</v>
      </c>
      <c r="BD488">
        <v>9</v>
      </c>
      <c r="BE488">
        <v>14</v>
      </c>
      <c r="BF488">
        <v>14</v>
      </c>
      <c r="BG488">
        <v>17</v>
      </c>
      <c r="BH488">
        <v>22</v>
      </c>
      <c r="BI488">
        <v>29</v>
      </c>
      <c r="BJ488">
        <v>53</v>
      </c>
      <c r="BK488">
        <v>65</v>
      </c>
      <c r="BL488">
        <v>78</v>
      </c>
      <c r="BM488">
        <v>95</v>
      </c>
      <c r="BN488">
        <v>125</v>
      </c>
      <c r="BO488">
        <v>152</v>
      </c>
      <c r="BP488">
        <v>187</v>
      </c>
      <c r="BQ488">
        <v>256</v>
      </c>
      <c r="BR488">
        <v>321</v>
      </c>
      <c r="BS488">
        <v>403</v>
      </c>
      <c r="BT488">
        <v>431</v>
      </c>
      <c r="BU488">
        <v>464</v>
      </c>
      <c r="BV488">
        <v>502</v>
      </c>
      <c r="BW488">
        <v>606</v>
      </c>
      <c r="BX488">
        <v>656</v>
      </c>
      <c r="BY488">
        <v>711</v>
      </c>
      <c r="BZ488">
        <v>786</v>
      </c>
      <c r="CA488">
        <v>834</v>
      </c>
      <c r="CB488">
        <v>882</v>
      </c>
      <c r="CC488">
        <v>931</v>
      </c>
      <c r="CD488">
        <v>1016</v>
      </c>
      <c r="CE488">
        <v>1079</v>
      </c>
      <c r="CF488">
        <v>1138</v>
      </c>
      <c r="CG488">
        <v>1221</v>
      </c>
      <c r="CH488">
        <v>1277</v>
      </c>
      <c r="CI488">
        <v>1283</v>
      </c>
      <c r="CJ488">
        <v>1299</v>
      </c>
      <c r="CK488">
        <v>1376</v>
      </c>
      <c r="CL488">
        <v>1425</v>
      </c>
      <c r="CM488">
        <v>1501</v>
      </c>
      <c r="CN488">
        <v>1556</v>
      </c>
      <c r="CO488">
        <v>1636</v>
      </c>
      <c r="CP488">
        <v>1676</v>
      </c>
      <c r="CQ488">
        <v>1691</v>
      </c>
      <c r="CR488">
        <v>1753</v>
      </c>
      <c r="CS488">
        <v>1827</v>
      </c>
      <c r="CT488">
        <v>1845</v>
      </c>
      <c r="CU488">
        <v>1969</v>
      </c>
      <c r="CV488">
        <v>2074</v>
      </c>
      <c r="CW488">
        <v>2126</v>
      </c>
      <c r="CX488">
        <v>2151</v>
      </c>
      <c r="CY488">
        <v>2252</v>
      </c>
      <c r="CZ488">
        <v>2393</v>
      </c>
      <c r="DA488">
        <v>2537</v>
      </c>
      <c r="DB488">
        <v>2636</v>
      </c>
      <c r="DC488">
        <v>2743</v>
      </c>
      <c r="DD488">
        <v>2819</v>
      </c>
      <c r="DE488">
        <v>2873</v>
      </c>
      <c r="DF488">
        <v>3004</v>
      </c>
      <c r="DG488">
        <v>3092</v>
      </c>
      <c r="DH488">
        <v>3240</v>
      </c>
      <c r="DI488">
        <v>3380</v>
      </c>
      <c r="DJ488">
        <v>3502</v>
      </c>
      <c r="DK488">
        <v>3557</v>
      </c>
      <c r="DL488">
        <v>3602</v>
      </c>
      <c r="DM488">
        <v>3749</v>
      </c>
      <c r="DN488">
        <v>3968</v>
      </c>
      <c r="DO488">
        <v>4125</v>
      </c>
      <c r="DP488">
        <v>4222</v>
      </c>
      <c r="DQ488">
        <v>4376</v>
      </c>
      <c r="DR488">
        <v>4434</v>
      </c>
      <c r="DS488">
        <v>4500</v>
      </c>
      <c r="DT488">
        <v>4742</v>
      </c>
      <c r="DU488">
        <v>4841</v>
      </c>
      <c r="DV488">
        <v>4941</v>
      </c>
      <c r="DW488">
        <v>5157</v>
      </c>
      <c r="DX488">
        <v>5336</v>
      </c>
      <c r="DY488">
        <v>5469</v>
      </c>
      <c r="DZ488">
        <v>5578</v>
      </c>
      <c r="EA488">
        <v>5646</v>
      </c>
      <c r="EB488">
        <v>5744</v>
      </c>
      <c r="EC488">
        <v>5923</v>
      </c>
      <c r="ED488">
        <v>6100</v>
      </c>
      <c r="EE488">
        <v>6261</v>
      </c>
      <c r="EF488">
        <v>6474</v>
      </c>
      <c r="EG488">
        <v>6574</v>
      </c>
      <c r="EH488">
        <v>6678</v>
      </c>
      <c r="EI488">
        <v>6783</v>
      </c>
      <c r="EJ488">
        <v>7064</v>
      </c>
    </row>
    <row r="489" spans="2:140" x14ac:dyDescent="0.25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1</v>
      </c>
      <c r="AT489">
        <v>1</v>
      </c>
      <c r="AU489">
        <v>2</v>
      </c>
      <c r="AV489">
        <v>2</v>
      </c>
      <c r="AW489">
        <v>5</v>
      </c>
      <c r="AX489">
        <v>5</v>
      </c>
      <c r="AY489">
        <v>5</v>
      </c>
      <c r="AZ489">
        <v>7</v>
      </c>
      <c r="BA489">
        <v>7</v>
      </c>
      <c r="BB489">
        <v>7</v>
      </c>
      <c r="BC489">
        <v>7</v>
      </c>
      <c r="BD489">
        <v>4</v>
      </c>
      <c r="BE489">
        <v>7</v>
      </c>
      <c r="BF489">
        <v>5</v>
      </c>
      <c r="BG489">
        <v>5</v>
      </c>
      <c r="BH489">
        <v>5</v>
      </c>
      <c r="BI489">
        <v>9</v>
      </c>
      <c r="BJ489">
        <v>9</v>
      </c>
      <c r="BK489">
        <v>9</v>
      </c>
      <c r="BL489">
        <v>9</v>
      </c>
      <c r="BM489">
        <v>12</v>
      </c>
      <c r="BN489">
        <v>12</v>
      </c>
      <c r="BO489">
        <v>20</v>
      </c>
      <c r="BP489">
        <v>30</v>
      </c>
      <c r="BQ489">
        <v>30</v>
      </c>
      <c r="BR489">
        <v>30</v>
      </c>
      <c r="BS489">
        <v>41</v>
      </c>
      <c r="BT489">
        <v>53</v>
      </c>
      <c r="BU489">
        <v>53</v>
      </c>
      <c r="BV489">
        <v>57</v>
      </c>
      <c r="BW489">
        <v>78</v>
      </c>
      <c r="BX489">
        <v>90</v>
      </c>
      <c r="BY489">
        <v>97</v>
      </c>
      <c r="BZ489">
        <v>97</v>
      </c>
      <c r="CA489">
        <v>103</v>
      </c>
      <c r="CB489">
        <v>106</v>
      </c>
      <c r="CC489">
        <v>106</v>
      </c>
      <c r="CD489">
        <v>117</v>
      </c>
      <c r="CE489">
        <v>117</v>
      </c>
      <c r="CF489">
        <v>123</v>
      </c>
      <c r="CG489">
        <v>123</v>
      </c>
      <c r="CH489">
        <v>124</v>
      </c>
      <c r="CI489">
        <v>127</v>
      </c>
      <c r="CJ489">
        <v>128</v>
      </c>
      <c r="CK489">
        <v>129</v>
      </c>
      <c r="CL489">
        <v>130</v>
      </c>
      <c r="CM489">
        <v>130</v>
      </c>
      <c r="CN489">
        <v>131</v>
      </c>
      <c r="CO489">
        <v>132</v>
      </c>
      <c r="CP489">
        <v>132</v>
      </c>
      <c r="CQ489">
        <v>133</v>
      </c>
      <c r="CR489">
        <v>133</v>
      </c>
      <c r="CS489">
        <v>136</v>
      </c>
      <c r="CT489">
        <v>139</v>
      </c>
      <c r="CU489">
        <v>139</v>
      </c>
      <c r="CV489">
        <v>141</v>
      </c>
      <c r="CW489">
        <v>143</v>
      </c>
      <c r="CX489">
        <v>145</v>
      </c>
      <c r="CY489">
        <v>145</v>
      </c>
      <c r="CZ489">
        <v>147</v>
      </c>
      <c r="DA489">
        <v>150</v>
      </c>
      <c r="DB489">
        <v>159</v>
      </c>
      <c r="DC489">
        <v>159</v>
      </c>
      <c r="DD489">
        <v>162</v>
      </c>
      <c r="DE489">
        <v>162</v>
      </c>
      <c r="DF489">
        <v>163</v>
      </c>
      <c r="DG489">
        <v>165</v>
      </c>
      <c r="DH489">
        <v>165</v>
      </c>
      <c r="DI489">
        <v>168</v>
      </c>
      <c r="DJ489">
        <v>169</v>
      </c>
      <c r="DK489">
        <v>170</v>
      </c>
      <c r="DL489">
        <v>170</v>
      </c>
      <c r="DM489">
        <v>170</v>
      </c>
      <c r="DN489">
        <v>172</v>
      </c>
      <c r="DO489">
        <v>174</v>
      </c>
      <c r="DP489">
        <v>174</v>
      </c>
      <c r="DQ489">
        <v>175</v>
      </c>
      <c r="DR489">
        <v>175</v>
      </c>
      <c r="DS489">
        <v>177</v>
      </c>
      <c r="DT489">
        <v>176</v>
      </c>
      <c r="DU489">
        <v>176</v>
      </c>
      <c r="DV489">
        <v>184</v>
      </c>
      <c r="DW489">
        <v>185</v>
      </c>
      <c r="DX489">
        <v>184</v>
      </c>
      <c r="DY489">
        <v>185</v>
      </c>
      <c r="DZ489">
        <v>188</v>
      </c>
      <c r="EA489">
        <v>194</v>
      </c>
      <c r="EB489">
        <v>196</v>
      </c>
      <c r="EC489">
        <v>199</v>
      </c>
      <c r="ED489">
        <v>214</v>
      </c>
      <c r="EE489">
        <v>215</v>
      </c>
      <c r="EF489">
        <v>217</v>
      </c>
      <c r="EG489">
        <v>228</v>
      </c>
      <c r="EH489">
        <v>240</v>
      </c>
      <c r="EI489">
        <v>259</v>
      </c>
      <c r="EJ489">
        <v>265</v>
      </c>
    </row>
    <row r="490" spans="2:140" x14ac:dyDescent="0.25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1</v>
      </c>
      <c r="BX490">
        <v>1</v>
      </c>
      <c r="BY490">
        <v>1</v>
      </c>
      <c r="BZ490">
        <v>2</v>
      </c>
      <c r="CA490">
        <v>3</v>
      </c>
      <c r="CB490">
        <v>3</v>
      </c>
      <c r="CC490">
        <v>3</v>
      </c>
      <c r="CD490">
        <v>3</v>
      </c>
      <c r="CE490">
        <v>3</v>
      </c>
      <c r="CF490">
        <v>3</v>
      </c>
      <c r="CG490">
        <v>4</v>
      </c>
      <c r="CH490">
        <v>4</v>
      </c>
      <c r="CI490">
        <v>4</v>
      </c>
      <c r="CJ490">
        <v>4</v>
      </c>
      <c r="CK490">
        <v>4</v>
      </c>
      <c r="CL490">
        <v>4</v>
      </c>
      <c r="CM490">
        <v>4</v>
      </c>
      <c r="CN490">
        <v>4</v>
      </c>
      <c r="CO490">
        <v>4</v>
      </c>
      <c r="CP490">
        <v>4</v>
      </c>
      <c r="CQ490">
        <v>4</v>
      </c>
      <c r="CR490">
        <v>4</v>
      </c>
      <c r="CS490">
        <v>4</v>
      </c>
      <c r="CT490">
        <v>4</v>
      </c>
      <c r="CU490">
        <v>4</v>
      </c>
      <c r="CV490">
        <v>4</v>
      </c>
      <c r="CW490">
        <v>4</v>
      </c>
      <c r="CX490">
        <v>4</v>
      </c>
      <c r="CY490">
        <v>4</v>
      </c>
      <c r="CZ490">
        <v>4</v>
      </c>
      <c r="DA490">
        <v>4</v>
      </c>
      <c r="DB490">
        <v>4</v>
      </c>
      <c r="DC490">
        <v>4</v>
      </c>
      <c r="DD490">
        <v>4</v>
      </c>
      <c r="DE490">
        <v>4</v>
      </c>
      <c r="DF490">
        <v>4</v>
      </c>
      <c r="DG490">
        <v>4</v>
      </c>
      <c r="DH490">
        <v>4</v>
      </c>
      <c r="DI490">
        <v>4</v>
      </c>
      <c r="DJ490">
        <v>4</v>
      </c>
      <c r="DK490">
        <v>4</v>
      </c>
      <c r="DL490">
        <v>4</v>
      </c>
      <c r="DM490">
        <v>4</v>
      </c>
      <c r="DN490">
        <v>4</v>
      </c>
      <c r="DO490">
        <v>4</v>
      </c>
      <c r="DP490">
        <v>4</v>
      </c>
      <c r="DQ490">
        <v>4</v>
      </c>
      <c r="DR490">
        <v>4</v>
      </c>
      <c r="DS490">
        <v>4</v>
      </c>
      <c r="DT490">
        <v>4</v>
      </c>
      <c r="DU490">
        <v>4</v>
      </c>
      <c r="DV490">
        <v>4</v>
      </c>
      <c r="DW490">
        <v>4</v>
      </c>
      <c r="DX490">
        <v>4</v>
      </c>
      <c r="DY490">
        <v>4</v>
      </c>
      <c r="DZ490">
        <v>4</v>
      </c>
      <c r="EA490">
        <v>4</v>
      </c>
      <c r="EB490">
        <v>4</v>
      </c>
      <c r="EC490">
        <v>4</v>
      </c>
      <c r="ED490">
        <v>4</v>
      </c>
      <c r="EE490">
        <v>4</v>
      </c>
      <c r="EF490">
        <v>4</v>
      </c>
      <c r="EG490">
        <v>4</v>
      </c>
      <c r="EH490">
        <v>4</v>
      </c>
      <c r="EI490">
        <v>4</v>
      </c>
      <c r="EJ490">
        <v>4</v>
      </c>
    </row>
    <row r="491" spans="2:140" x14ac:dyDescent="0.25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1</v>
      </c>
      <c r="AZ491">
        <v>1</v>
      </c>
      <c r="BA491">
        <v>4</v>
      </c>
      <c r="BB491">
        <v>6</v>
      </c>
      <c r="BC491">
        <v>8</v>
      </c>
      <c r="BD491">
        <v>8</v>
      </c>
      <c r="BE491">
        <v>14</v>
      </c>
      <c r="BF491">
        <v>14</v>
      </c>
      <c r="BG491">
        <v>15</v>
      </c>
      <c r="BH491">
        <v>15</v>
      </c>
      <c r="BI491">
        <v>16</v>
      </c>
      <c r="BJ491">
        <v>22</v>
      </c>
      <c r="BK491">
        <v>28</v>
      </c>
      <c r="BL491">
        <v>28</v>
      </c>
      <c r="BM491">
        <v>29</v>
      </c>
      <c r="BN491">
        <v>46</v>
      </c>
      <c r="BO491">
        <v>57</v>
      </c>
      <c r="BP491">
        <v>68</v>
      </c>
      <c r="BQ491">
        <v>105</v>
      </c>
      <c r="BR491">
        <v>149</v>
      </c>
      <c r="BS491">
        <v>183</v>
      </c>
      <c r="BT491">
        <v>195</v>
      </c>
      <c r="BU491">
        <v>291</v>
      </c>
      <c r="BV491">
        <v>371</v>
      </c>
      <c r="BW491">
        <v>371</v>
      </c>
      <c r="BX491">
        <v>493</v>
      </c>
      <c r="BY491">
        <v>493</v>
      </c>
      <c r="BZ491">
        <v>638</v>
      </c>
      <c r="CA491">
        <v>799</v>
      </c>
      <c r="CB491">
        <v>946</v>
      </c>
      <c r="CC491">
        <v>1016</v>
      </c>
      <c r="CD491">
        <v>1179</v>
      </c>
      <c r="CE491">
        <v>1280</v>
      </c>
      <c r="CF491">
        <v>1350</v>
      </c>
      <c r="CG491">
        <v>1431</v>
      </c>
      <c r="CH491">
        <v>1619</v>
      </c>
      <c r="CI491">
        <v>1619</v>
      </c>
      <c r="CJ491">
        <v>1961</v>
      </c>
      <c r="CK491">
        <v>1961</v>
      </c>
      <c r="CL491">
        <v>2105</v>
      </c>
      <c r="CM491">
        <v>2457</v>
      </c>
      <c r="CN491">
        <v>2457</v>
      </c>
      <c r="CO491">
        <v>2638</v>
      </c>
      <c r="CP491">
        <v>2847</v>
      </c>
      <c r="CQ491">
        <v>2847</v>
      </c>
      <c r="CR491">
        <v>2960</v>
      </c>
      <c r="CS491">
        <v>3218</v>
      </c>
      <c r="CT491">
        <v>3315</v>
      </c>
      <c r="CU491">
        <v>3315</v>
      </c>
      <c r="CV491">
        <v>3563</v>
      </c>
      <c r="CW491">
        <v>3643</v>
      </c>
      <c r="CX491">
        <v>3735</v>
      </c>
      <c r="CY491">
        <v>3942</v>
      </c>
      <c r="CZ491">
        <v>4031</v>
      </c>
      <c r="DA491">
        <v>4079</v>
      </c>
      <c r="DB491">
        <v>4079</v>
      </c>
      <c r="DC491">
        <v>4180</v>
      </c>
      <c r="DD491">
        <v>4354</v>
      </c>
      <c r="DE491">
        <v>4454</v>
      </c>
      <c r="DF491">
        <v>4672</v>
      </c>
      <c r="DG491">
        <v>4756</v>
      </c>
      <c r="DH491">
        <v>4756</v>
      </c>
      <c r="DI491">
        <v>4992</v>
      </c>
      <c r="DJ491">
        <v>4992</v>
      </c>
      <c r="DK491">
        <v>5189</v>
      </c>
      <c r="DL491">
        <v>5248</v>
      </c>
      <c r="DM491">
        <v>5248</v>
      </c>
      <c r="DN491">
        <v>5440</v>
      </c>
      <c r="DO491">
        <v>5618</v>
      </c>
      <c r="DP491">
        <v>5618</v>
      </c>
      <c r="DQ491">
        <v>5618</v>
      </c>
      <c r="DR491">
        <v>5952</v>
      </c>
      <c r="DS491">
        <v>6053</v>
      </c>
      <c r="DT491">
        <v>6184</v>
      </c>
      <c r="DU491">
        <v>6343</v>
      </c>
      <c r="DV491">
        <v>6464</v>
      </c>
      <c r="DW491">
        <v>6464</v>
      </c>
      <c r="DX491">
        <v>6464</v>
      </c>
      <c r="DY491">
        <v>7004</v>
      </c>
      <c r="DZ491">
        <v>7139</v>
      </c>
      <c r="EA491">
        <v>7139</v>
      </c>
      <c r="EB491">
        <v>7341</v>
      </c>
      <c r="EC491">
        <v>7486</v>
      </c>
      <c r="ED491">
        <v>7486</v>
      </c>
      <c r="EE491">
        <v>7486</v>
      </c>
      <c r="EF491">
        <v>7982</v>
      </c>
      <c r="EG491">
        <v>8155</v>
      </c>
      <c r="EH491">
        <v>8155</v>
      </c>
      <c r="EI491">
        <v>8303</v>
      </c>
      <c r="EJ491">
        <v>8777</v>
      </c>
    </row>
    <row r="492" spans="2:140" x14ac:dyDescent="0.25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1</v>
      </c>
      <c r="AJ492">
        <v>1</v>
      </c>
      <c r="AK492">
        <v>1</v>
      </c>
      <c r="AL492">
        <v>1</v>
      </c>
      <c r="AM492">
        <v>1</v>
      </c>
      <c r="AN492">
        <v>1</v>
      </c>
      <c r="AO492">
        <v>2</v>
      </c>
      <c r="AP492">
        <v>2</v>
      </c>
      <c r="AQ492">
        <v>2</v>
      </c>
      <c r="AR492">
        <v>2</v>
      </c>
      <c r="AS492">
        <v>2</v>
      </c>
      <c r="AT492">
        <v>2</v>
      </c>
      <c r="AU492">
        <v>2</v>
      </c>
      <c r="AV492">
        <v>2</v>
      </c>
      <c r="AW492">
        <v>2</v>
      </c>
      <c r="AX492">
        <v>2</v>
      </c>
      <c r="AY492">
        <v>2</v>
      </c>
      <c r="AZ492">
        <v>2</v>
      </c>
      <c r="BA492">
        <v>10</v>
      </c>
      <c r="BB492">
        <v>11</v>
      </c>
      <c r="BC492">
        <v>17</v>
      </c>
      <c r="BD492">
        <v>17</v>
      </c>
      <c r="BE492">
        <v>29</v>
      </c>
      <c r="BF492">
        <v>29</v>
      </c>
      <c r="BG492">
        <v>33</v>
      </c>
      <c r="BH492">
        <v>40</v>
      </c>
      <c r="BI492">
        <v>40</v>
      </c>
      <c r="BJ492">
        <v>45</v>
      </c>
      <c r="BK492">
        <v>53</v>
      </c>
      <c r="BL492">
        <v>53</v>
      </c>
      <c r="BM492">
        <v>53</v>
      </c>
      <c r="BN492">
        <v>88</v>
      </c>
      <c r="BO492">
        <v>88</v>
      </c>
      <c r="BP492">
        <v>113</v>
      </c>
      <c r="BQ492">
        <v>113</v>
      </c>
      <c r="BR492">
        <v>164</v>
      </c>
      <c r="BS492">
        <v>164</v>
      </c>
      <c r="BT492">
        <v>164</v>
      </c>
      <c r="BU492">
        <v>224</v>
      </c>
      <c r="BV492">
        <v>224</v>
      </c>
      <c r="BW492">
        <v>224</v>
      </c>
      <c r="BX492">
        <v>314</v>
      </c>
      <c r="BY492">
        <v>390</v>
      </c>
      <c r="BZ492">
        <v>390</v>
      </c>
      <c r="CA492">
        <v>442</v>
      </c>
      <c r="CB492">
        <v>462</v>
      </c>
      <c r="CC492">
        <v>525</v>
      </c>
      <c r="CD492">
        <v>580</v>
      </c>
      <c r="CE492">
        <v>580</v>
      </c>
      <c r="CF492">
        <v>653</v>
      </c>
      <c r="CG492">
        <v>653</v>
      </c>
      <c r="CH492">
        <v>707</v>
      </c>
      <c r="CI492">
        <v>739</v>
      </c>
      <c r="CJ492">
        <v>816</v>
      </c>
      <c r="CK492">
        <v>853</v>
      </c>
      <c r="CL492">
        <v>879</v>
      </c>
      <c r="CM492">
        <v>896</v>
      </c>
      <c r="CN492">
        <v>914</v>
      </c>
      <c r="CO492">
        <v>925</v>
      </c>
      <c r="CP492">
        <v>940</v>
      </c>
      <c r="CQ492">
        <v>954</v>
      </c>
      <c r="CR492">
        <v>971</v>
      </c>
      <c r="CS492">
        <v>987</v>
      </c>
      <c r="CT492">
        <v>1019</v>
      </c>
      <c r="CU492">
        <v>1019</v>
      </c>
      <c r="CV492">
        <v>1037</v>
      </c>
      <c r="CW492">
        <v>1045</v>
      </c>
      <c r="CX492">
        <v>1053</v>
      </c>
      <c r="CY492">
        <v>1068</v>
      </c>
      <c r="CZ492">
        <v>1077</v>
      </c>
      <c r="DA492">
        <v>1090</v>
      </c>
      <c r="DB492">
        <v>1107</v>
      </c>
      <c r="DC492">
        <v>1117</v>
      </c>
      <c r="DD492">
        <v>1127</v>
      </c>
      <c r="DE492">
        <v>1133</v>
      </c>
      <c r="DF492">
        <v>1142</v>
      </c>
      <c r="DG492">
        <v>1153</v>
      </c>
      <c r="DH492">
        <v>1160</v>
      </c>
      <c r="DI492">
        <v>1165</v>
      </c>
      <c r="DJ492">
        <v>1167</v>
      </c>
      <c r="DK492">
        <v>1173</v>
      </c>
      <c r="DL492">
        <v>1181</v>
      </c>
      <c r="DM492">
        <v>1183</v>
      </c>
      <c r="DN492">
        <v>1194</v>
      </c>
      <c r="DO492">
        <v>1211</v>
      </c>
      <c r="DP492">
        <v>1222</v>
      </c>
      <c r="DQ492">
        <v>1237</v>
      </c>
      <c r="DR492">
        <v>1245</v>
      </c>
      <c r="DS492">
        <v>1250</v>
      </c>
      <c r="DT492">
        <v>1255</v>
      </c>
      <c r="DU492">
        <v>1266</v>
      </c>
      <c r="DV492">
        <v>1272</v>
      </c>
      <c r="DW492">
        <v>1289</v>
      </c>
      <c r="DX492">
        <v>1293</v>
      </c>
      <c r="DY492">
        <v>1302</v>
      </c>
      <c r="DZ492">
        <v>1310</v>
      </c>
      <c r="EA492">
        <v>1319</v>
      </c>
      <c r="EB492">
        <v>1349</v>
      </c>
      <c r="EC492">
        <v>1373</v>
      </c>
      <c r="ED492">
        <v>1400</v>
      </c>
      <c r="EE492">
        <v>1400</v>
      </c>
      <c r="EF492">
        <v>1429</v>
      </c>
      <c r="EG492">
        <v>1439</v>
      </c>
      <c r="EH492">
        <v>1463</v>
      </c>
      <c r="EI492">
        <v>1490</v>
      </c>
      <c r="EJ492">
        <v>1519</v>
      </c>
    </row>
    <row r="493" spans="2:140" x14ac:dyDescent="0.25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2</v>
      </c>
      <c r="R493">
        <v>2</v>
      </c>
      <c r="S493">
        <v>2</v>
      </c>
      <c r="T493">
        <v>2</v>
      </c>
      <c r="U493">
        <v>2</v>
      </c>
      <c r="V493">
        <v>2</v>
      </c>
      <c r="W493">
        <v>2</v>
      </c>
      <c r="X493">
        <v>2</v>
      </c>
      <c r="Y493">
        <v>2</v>
      </c>
      <c r="Z493">
        <v>2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2</v>
      </c>
      <c r="AW493">
        <v>2</v>
      </c>
      <c r="AX493">
        <v>2</v>
      </c>
      <c r="AY493">
        <v>2</v>
      </c>
      <c r="AZ493">
        <v>2</v>
      </c>
      <c r="BA493">
        <v>2</v>
      </c>
      <c r="BB493">
        <v>2</v>
      </c>
      <c r="BC493">
        <v>2</v>
      </c>
      <c r="BD493">
        <v>2</v>
      </c>
      <c r="BE493">
        <v>3</v>
      </c>
      <c r="BF493">
        <v>3</v>
      </c>
      <c r="BG493">
        <v>3</v>
      </c>
      <c r="BH493">
        <v>3</v>
      </c>
      <c r="BI493">
        <v>3</v>
      </c>
      <c r="BJ493">
        <v>3</v>
      </c>
      <c r="BK493">
        <v>5</v>
      </c>
      <c r="BL493">
        <v>5</v>
      </c>
      <c r="BM493">
        <v>5</v>
      </c>
      <c r="BN493">
        <v>6</v>
      </c>
      <c r="BO493">
        <v>6</v>
      </c>
      <c r="BP493">
        <v>7</v>
      </c>
      <c r="BQ493">
        <v>9</v>
      </c>
      <c r="BR493">
        <v>13</v>
      </c>
      <c r="BS493">
        <v>14</v>
      </c>
      <c r="BT493">
        <v>14</v>
      </c>
      <c r="BU493">
        <v>14</v>
      </c>
      <c r="BV493">
        <v>17</v>
      </c>
      <c r="BW493">
        <v>21</v>
      </c>
      <c r="BX493">
        <v>23</v>
      </c>
      <c r="BY493">
        <v>23</v>
      </c>
      <c r="BZ493">
        <v>23</v>
      </c>
      <c r="CA493">
        <v>23</v>
      </c>
      <c r="CB493">
        <v>23</v>
      </c>
      <c r="CC493">
        <v>23</v>
      </c>
      <c r="CD493">
        <v>33</v>
      </c>
      <c r="CE493">
        <v>33</v>
      </c>
      <c r="CF493">
        <v>34</v>
      </c>
      <c r="CG493">
        <v>35</v>
      </c>
      <c r="CH493">
        <v>35</v>
      </c>
      <c r="CI493">
        <v>35</v>
      </c>
      <c r="CJ493">
        <v>39</v>
      </c>
      <c r="CK493">
        <v>39</v>
      </c>
      <c r="CL493">
        <v>41</v>
      </c>
      <c r="CM493">
        <v>44</v>
      </c>
      <c r="CN493">
        <v>44</v>
      </c>
      <c r="CO493">
        <v>44</v>
      </c>
      <c r="CP493">
        <v>44</v>
      </c>
      <c r="CQ493">
        <v>44</v>
      </c>
      <c r="CR493">
        <v>45</v>
      </c>
      <c r="CS493">
        <v>47</v>
      </c>
      <c r="CT493">
        <v>47</v>
      </c>
      <c r="CU493">
        <v>47</v>
      </c>
      <c r="CV493">
        <v>47</v>
      </c>
      <c r="CW493">
        <v>47</v>
      </c>
      <c r="CX493">
        <v>48</v>
      </c>
      <c r="CY493">
        <v>50</v>
      </c>
      <c r="CZ493">
        <v>50</v>
      </c>
      <c r="DA493">
        <v>51</v>
      </c>
      <c r="DB493">
        <v>51</v>
      </c>
      <c r="DC493">
        <v>51</v>
      </c>
      <c r="DD493">
        <v>51</v>
      </c>
      <c r="DE493">
        <v>52</v>
      </c>
      <c r="DF493">
        <v>53</v>
      </c>
      <c r="DG493">
        <v>53</v>
      </c>
      <c r="DH493">
        <v>54</v>
      </c>
      <c r="DI493">
        <v>55</v>
      </c>
      <c r="DJ493">
        <v>55</v>
      </c>
      <c r="DK493">
        <v>56</v>
      </c>
      <c r="DL493">
        <v>58</v>
      </c>
      <c r="DM493">
        <v>58</v>
      </c>
      <c r="DN493">
        <v>59</v>
      </c>
      <c r="DO493">
        <v>59</v>
      </c>
      <c r="DP493">
        <v>60</v>
      </c>
      <c r="DQ493">
        <v>61</v>
      </c>
      <c r="DR493">
        <v>61</v>
      </c>
      <c r="DS493">
        <v>63</v>
      </c>
      <c r="DT493">
        <v>64</v>
      </c>
      <c r="DU493">
        <v>64</v>
      </c>
      <c r="DV493">
        <v>66</v>
      </c>
      <c r="DW493">
        <v>69</v>
      </c>
      <c r="DX493">
        <v>70</v>
      </c>
      <c r="DY493">
        <v>72</v>
      </c>
      <c r="DZ493">
        <v>76</v>
      </c>
      <c r="EA493">
        <v>76</v>
      </c>
      <c r="EB493">
        <v>85</v>
      </c>
      <c r="EC493">
        <v>85</v>
      </c>
      <c r="ED493">
        <v>87</v>
      </c>
      <c r="EE493">
        <v>87</v>
      </c>
      <c r="EF493">
        <v>87</v>
      </c>
      <c r="EG493">
        <v>88</v>
      </c>
      <c r="EH493">
        <v>90</v>
      </c>
      <c r="EI493">
        <v>96</v>
      </c>
      <c r="EJ493">
        <v>102</v>
      </c>
    </row>
    <row r="494" spans="2:140" x14ac:dyDescent="0.25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1</v>
      </c>
      <c r="BH494">
        <v>2</v>
      </c>
      <c r="BI494">
        <v>3</v>
      </c>
      <c r="BJ494">
        <v>5</v>
      </c>
      <c r="BK494">
        <v>9</v>
      </c>
      <c r="BL494">
        <v>10</v>
      </c>
      <c r="BM494">
        <v>17</v>
      </c>
      <c r="BN494">
        <v>17</v>
      </c>
      <c r="BO494">
        <v>31</v>
      </c>
      <c r="BP494">
        <v>38</v>
      </c>
      <c r="BQ494">
        <v>54</v>
      </c>
      <c r="BR494">
        <v>54</v>
      </c>
      <c r="BS494">
        <v>76</v>
      </c>
      <c r="BT494">
        <v>76</v>
      </c>
      <c r="BU494">
        <v>111</v>
      </c>
      <c r="BV494">
        <v>125</v>
      </c>
      <c r="BW494">
        <v>183</v>
      </c>
      <c r="BX494">
        <v>254</v>
      </c>
      <c r="BY494">
        <v>304</v>
      </c>
      <c r="BZ494">
        <v>353</v>
      </c>
      <c r="CA494">
        <v>372</v>
      </c>
      <c r="CB494">
        <v>373</v>
      </c>
      <c r="CC494">
        <v>530</v>
      </c>
      <c r="CD494">
        <v>547</v>
      </c>
      <c r="CE494">
        <v>641</v>
      </c>
      <c r="CF494">
        <v>729</v>
      </c>
      <c r="CG494">
        <v>810</v>
      </c>
      <c r="CH494">
        <v>810</v>
      </c>
      <c r="CI494">
        <v>887</v>
      </c>
      <c r="CJ494">
        <v>977</v>
      </c>
      <c r="CK494">
        <v>977</v>
      </c>
      <c r="CL494">
        <v>996</v>
      </c>
      <c r="CM494">
        <v>1032</v>
      </c>
      <c r="CN494">
        <v>1219</v>
      </c>
      <c r="CO494">
        <v>1286</v>
      </c>
      <c r="CP494">
        <v>1406</v>
      </c>
      <c r="CQ494">
        <v>1489</v>
      </c>
      <c r="CR494">
        <v>1489</v>
      </c>
      <c r="CS494">
        <v>1608</v>
      </c>
      <c r="CT494">
        <v>1666</v>
      </c>
      <c r="CU494">
        <v>1666</v>
      </c>
      <c r="CV494">
        <v>1732</v>
      </c>
      <c r="CW494">
        <v>1772</v>
      </c>
      <c r="CX494">
        <v>1827</v>
      </c>
      <c r="CY494">
        <v>1928</v>
      </c>
      <c r="CZ494">
        <v>2058</v>
      </c>
      <c r="DA494">
        <v>2113</v>
      </c>
      <c r="DB494">
        <v>2182</v>
      </c>
      <c r="DC494">
        <v>2182</v>
      </c>
      <c r="DD494">
        <v>2182</v>
      </c>
      <c r="DE494">
        <v>2329</v>
      </c>
      <c r="DF494">
        <v>2432</v>
      </c>
      <c r="DG494">
        <v>2562</v>
      </c>
      <c r="DH494">
        <v>2629</v>
      </c>
      <c r="DI494">
        <v>2902</v>
      </c>
      <c r="DJ494">
        <v>2902</v>
      </c>
      <c r="DK494">
        <v>3015</v>
      </c>
      <c r="DL494">
        <v>3078</v>
      </c>
      <c r="DM494">
        <v>3153</v>
      </c>
      <c r="DN494">
        <v>3198</v>
      </c>
      <c r="DO494">
        <v>3311</v>
      </c>
      <c r="DP494">
        <v>3463</v>
      </c>
      <c r="DQ494">
        <v>3511</v>
      </c>
      <c r="DR494">
        <v>3593</v>
      </c>
      <c r="DS494">
        <v>3707</v>
      </c>
      <c r="DT494">
        <v>3795</v>
      </c>
      <c r="DU494">
        <v>3984</v>
      </c>
      <c r="DV494">
        <v>4146</v>
      </c>
      <c r="DW494">
        <v>4315</v>
      </c>
      <c r="DX494">
        <v>4365</v>
      </c>
      <c r="DY494">
        <v>4365</v>
      </c>
      <c r="DZ494">
        <v>4567</v>
      </c>
      <c r="EA494">
        <v>4567</v>
      </c>
      <c r="EB494">
        <v>4914</v>
      </c>
      <c r="EC494">
        <v>5034</v>
      </c>
      <c r="ED494">
        <v>5200</v>
      </c>
      <c r="EE494">
        <v>5246</v>
      </c>
      <c r="EF494">
        <v>5355</v>
      </c>
      <c r="EG494">
        <v>5501</v>
      </c>
      <c r="EH494">
        <v>5650</v>
      </c>
      <c r="EI494">
        <v>5650</v>
      </c>
      <c r="EJ494">
        <v>5930</v>
      </c>
    </row>
    <row r="495" spans="2:140" x14ac:dyDescent="0.25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1</v>
      </c>
      <c r="Z495">
        <v>1</v>
      </c>
      <c r="AA495">
        <v>2</v>
      </c>
      <c r="AB495">
        <v>2</v>
      </c>
      <c r="AC495">
        <v>2</v>
      </c>
      <c r="AD495">
        <v>2</v>
      </c>
      <c r="AE495">
        <v>2</v>
      </c>
      <c r="AF495">
        <v>2</v>
      </c>
      <c r="AG495">
        <v>2</v>
      </c>
      <c r="AH495">
        <v>2</v>
      </c>
      <c r="AI495">
        <v>2</v>
      </c>
      <c r="AJ495">
        <v>2</v>
      </c>
      <c r="AK495">
        <v>2</v>
      </c>
      <c r="AL495">
        <v>2</v>
      </c>
      <c r="AM495">
        <v>2</v>
      </c>
      <c r="AN495">
        <v>2</v>
      </c>
      <c r="AO495">
        <v>2</v>
      </c>
      <c r="AP495">
        <v>2</v>
      </c>
      <c r="AQ495">
        <v>2</v>
      </c>
      <c r="AR495">
        <v>2</v>
      </c>
      <c r="AS495">
        <v>2</v>
      </c>
      <c r="AT495">
        <v>2</v>
      </c>
      <c r="AU495">
        <v>2</v>
      </c>
      <c r="AV495">
        <v>3</v>
      </c>
      <c r="AW495">
        <v>3</v>
      </c>
      <c r="AX495">
        <v>3</v>
      </c>
      <c r="AY495">
        <v>3</v>
      </c>
      <c r="AZ495">
        <v>3</v>
      </c>
      <c r="BA495">
        <v>3</v>
      </c>
      <c r="BB495">
        <v>3</v>
      </c>
      <c r="BC495">
        <v>5</v>
      </c>
      <c r="BD495">
        <v>8</v>
      </c>
      <c r="BE495">
        <v>10</v>
      </c>
      <c r="BF495">
        <v>16</v>
      </c>
      <c r="BG495">
        <v>55</v>
      </c>
      <c r="BH495">
        <v>55</v>
      </c>
      <c r="BI495">
        <v>60</v>
      </c>
      <c r="BJ495">
        <v>80</v>
      </c>
      <c r="BK495">
        <v>127</v>
      </c>
      <c r="BL495">
        <v>127</v>
      </c>
      <c r="BM495">
        <v>155</v>
      </c>
      <c r="BN495">
        <v>201</v>
      </c>
      <c r="BO495">
        <v>226</v>
      </c>
      <c r="BP495">
        <v>238</v>
      </c>
      <c r="BQ495">
        <v>293</v>
      </c>
      <c r="BR495">
        <v>341</v>
      </c>
      <c r="BS495">
        <v>413</v>
      </c>
      <c r="BT495">
        <v>484</v>
      </c>
      <c r="BU495">
        <v>515</v>
      </c>
      <c r="BV495">
        <v>603</v>
      </c>
      <c r="BW495">
        <v>733</v>
      </c>
      <c r="BX495">
        <v>849</v>
      </c>
      <c r="BY495">
        <v>966</v>
      </c>
      <c r="BZ495">
        <v>1112</v>
      </c>
      <c r="CA495">
        <v>1209</v>
      </c>
      <c r="CB495">
        <v>1326</v>
      </c>
      <c r="CC495">
        <v>1404</v>
      </c>
      <c r="CD495">
        <v>1454</v>
      </c>
      <c r="CE495">
        <v>1530</v>
      </c>
      <c r="CF495">
        <v>1628</v>
      </c>
      <c r="CG495">
        <v>1693</v>
      </c>
      <c r="CH495">
        <v>1761</v>
      </c>
      <c r="CI495">
        <v>1804</v>
      </c>
      <c r="CJ495">
        <v>1847</v>
      </c>
      <c r="CK495">
        <v>1930</v>
      </c>
      <c r="CL495">
        <v>2012</v>
      </c>
      <c r="CM495">
        <v>2087</v>
      </c>
      <c r="CN495">
        <v>2158</v>
      </c>
      <c r="CO495">
        <v>2213</v>
      </c>
      <c r="CP495">
        <v>2268</v>
      </c>
      <c r="CQ495">
        <v>2325</v>
      </c>
      <c r="CR495">
        <v>2491</v>
      </c>
      <c r="CS495">
        <v>2643</v>
      </c>
      <c r="CT495">
        <v>2826</v>
      </c>
      <c r="CU495">
        <v>2943</v>
      </c>
      <c r="CV495">
        <v>2943</v>
      </c>
      <c r="CW495">
        <v>3043</v>
      </c>
      <c r="CX495">
        <v>3141</v>
      </c>
      <c r="CY495">
        <v>3432</v>
      </c>
      <c r="CZ495">
        <v>3432</v>
      </c>
      <c r="DA495">
        <v>3564</v>
      </c>
      <c r="DB495">
        <v>3711</v>
      </c>
      <c r="DC495">
        <v>3927</v>
      </c>
      <c r="DD495">
        <v>3927</v>
      </c>
      <c r="DE495">
        <v>4020</v>
      </c>
      <c r="DF495">
        <v>4319</v>
      </c>
      <c r="DG495">
        <v>4319</v>
      </c>
      <c r="DH495">
        <v>4429</v>
      </c>
      <c r="DI495">
        <v>4662</v>
      </c>
      <c r="DJ495">
        <v>4776</v>
      </c>
      <c r="DK495">
        <v>5065</v>
      </c>
      <c r="DL495">
        <v>5161</v>
      </c>
      <c r="DM495">
        <v>5161</v>
      </c>
      <c r="DN495">
        <v>5391</v>
      </c>
      <c r="DO495">
        <v>5391</v>
      </c>
      <c r="DP495">
        <v>5662</v>
      </c>
      <c r="DQ495">
        <v>5836</v>
      </c>
      <c r="DR495">
        <v>5836</v>
      </c>
      <c r="DS495">
        <v>6026</v>
      </c>
      <c r="DT495">
        <v>6140</v>
      </c>
      <c r="DU495">
        <v>6140</v>
      </c>
      <c r="DV495">
        <v>6315</v>
      </c>
      <c r="DW495">
        <v>6559</v>
      </c>
      <c r="DX495">
        <v>6559</v>
      </c>
      <c r="DY495">
        <v>6701</v>
      </c>
      <c r="DZ495">
        <v>6797</v>
      </c>
      <c r="EA495">
        <v>6882</v>
      </c>
      <c r="EB495">
        <v>7100</v>
      </c>
      <c r="EC495">
        <v>7100</v>
      </c>
      <c r="ED495">
        <v>7385</v>
      </c>
      <c r="EE495">
        <v>7481</v>
      </c>
      <c r="EF495">
        <v>7481</v>
      </c>
      <c r="EG495">
        <v>7554</v>
      </c>
      <c r="EH495">
        <v>7674</v>
      </c>
      <c r="EI495">
        <v>7798</v>
      </c>
      <c r="EJ495">
        <v>7940</v>
      </c>
    </row>
    <row r="496" spans="2:140" x14ac:dyDescent="0.25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2</v>
      </c>
      <c r="AW496">
        <v>2</v>
      </c>
      <c r="AX496">
        <v>9</v>
      </c>
      <c r="AY496">
        <v>9</v>
      </c>
      <c r="AZ496">
        <v>9</v>
      </c>
      <c r="BA496">
        <v>14</v>
      </c>
      <c r="BB496">
        <v>14</v>
      </c>
      <c r="BC496">
        <v>18</v>
      </c>
      <c r="BD496">
        <v>23</v>
      </c>
      <c r="BE496">
        <v>28</v>
      </c>
      <c r="BF496">
        <v>28</v>
      </c>
      <c r="BG496">
        <v>40</v>
      </c>
      <c r="BH496">
        <v>43</v>
      </c>
      <c r="BI496">
        <v>51</v>
      </c>
      <c r="BJ496">
        <v>70</v>
      </c>
      <c r="BK496">
        <v>76</v>
      </c>
      <c r="BL496">
        <v>84</v>
      </c>
      <c r="BM496">
        <v>108</v>
      </c>
      <c r="BN496">
        <v>131</v>
      </c>
      <c r="BO496">
        <v>152</v>
      </c>
      <c r="BP496">
        <v>178</v>
      </c>
      <c r="BQ496">
        <v>223</v>
      </c>
      <c r="BR496">
        <v>279</v>
      </c>
      <c r="BS496">
        <v>308</v>
      </c>
      <c r="BT496">
        <v>340</v>
      </c>
      <c r="BU496">
        <v>374</v>
      </c>
      <c r="BV496">
        <v>397</v>
      </c>
      <c r="BW496">
        <v>434</v>
      </c>
      <c r="BX496">
        <v>450</v>
      </c>
      <c r="BY496">
        <v>497</v>
      </c>
      <c r="BZ496">
        <v>529</v>
      </c>
      <c r="CA496">
        <v>568</v>
      </c>
      <c r="CB496">
        <v>583</v>
      </c>
      <c r="CC496">
        <v>622</v>
      </c>
      <c r="CD496">
        <v>676</v>
      </c>
      <c r="CE496">
        <v>724</v>
      </c>
      <c r="CF496">
        <v>797</v>
      </c>
      <c r="CG496">
        <v>857</v>
      </c>
      <c r="CH496">
        <v>872</v>
      </c>
      <c r="CI496">
        <v>957</v>
      </c>
      <c r="CJ496">
        <v>987</v>
      </c>
      <c r="CK496">
        <v>1013</v>
      </c>
      <c r="CL496">
        <v>1019</v>
      </c>
      <c r="CM496">
        <v>1058</v>
      </c>
      <c r="CN496">
        <v>1137</v>
      </c>
      <c r="CO496">
        <v>1157</v>
      </c>
      <c r="CP496">
        <v>1216</v>
      </c>
      <c r="CQ496">
        <v>1231</v>
      </c>
      <c r="CR496">
        <v>1233</v>
      </c>
      <c r="CS496">
        <v>1302</v>
      </c>
      <c r="CT496">
        <v>1340</v>
      </c>
      <c r="CU496">
        <v>1354</v>
      </c>
      <c r="CV496">
        <v>1408</v>
      </c>
      <c r="CW496">
        <v>1424</v>
      </c>
      <c r="CX496">
        <v>1468</v>
      </c>
      <c r="CY496">
        <v>1490</v>
      </c>
      <c r="CZ496">
        <v>1499</v>
      </c>
      <c r="DA496">
        <v>1523</v>
      </c>
      <c r="DB496">
        <v>1543</v>
      </c>
      <c r="DC496">
        <v>1602</v>
      </c>
      <c r="DD496">
        <v>1624</v>
      </c>
      <c r="DE496">
        <v>1728</v>
      </c>
      <c r="DF496">
        <v>1754</v>
      </c>
      <c r="DG496">
        <v>1806</v>
      </c>
      <c r="DH496">
        <v>1853</v>
      </c>
      <c r="DI496">
        <v>1891</v>
      </c>
      <c r="DJ496">
        <v>1943</v>
      </c>
      <c r="DK496">
        <v>1954</v>
      </c>
      <c r="DL496">
        <v>1977</v>
      </c>
      <c r="DM496">
        <v>1994</v>
      </c>
      <c r="DN496">
        <v>1999</v>
      </c>
      <c r="DO496">
        <v>2026</v>
      </c>
      <c r="DP496">
        <v>2054</v>
      </c>
      <c r="DQ496">
        <v>2091</v>
      </c>
      <c r="DR496">
        <v>2131</v>
      </c>
      <c r="DS496">
        <v>2179</v>
      </c>
      <c r="DT496">
        <v>2185</v>
      </c>
      <c r="DU496">
        <v>2198</v>
      </c>
      <c r="DV496">
        <v>2320</v>
      </c>
      <c r="DW496">
        <v>2350</v>
      </c>
      <c r="DX496">
        <v>2367</v>
      </c>
      <c r="DY496">
        <v>2386</v>
      </c>
      <c r="DZ496">
        <v>2399</v>
      </c>
      <c r="EA496">
        <v>2408</v>
      </c>
      <c r="EB496">
        <v>2437</v>
      </c>
      <c r="EC496">
        <v>2473</v>
      </c>
      <c r="ED496">
        <v>2532</v>
      </c>
      <c r="EE496">
        <v>2588</v>
      </c>
      <c r="EF496">
        <v>2570</v>
      </c>
      <c r="EG496">
        <v>2587</v>
      </c>
      <c r="EH496">
        <v>2613</v>
      </c>
      <c r="EI496">
        <v>2644</v>
      </c>
      <c r="EJ496">
        <v>2698</v>
      </c>
    </row>
    <row r="497" spans="2:140" x14ac:dyDescent="0.25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1</v>
      </c>
      <c r="BC497">
        <v>1</v>
      </c>
      <c r="BD497">
        <v>6</v>
      </c>
      <c r="BE497">
        <v>8</v>
      </c>
      <c r="BF497">
        <v>8</v>
      </c>
      <c r="BG497">
        <v>8</v>
      </c>
      <c r="BH497">
        <v>13</v>
      </c>
      <c r="BI497">
        <v>14</v>
      </c>
      <c r="BJ497">
        <v>17</v>
      </c>
      <c r="BK497">
        <v>25</v>
      </c>
      <c r="BL497">
        <v>31</v>
      </c>
      <c r="BM497">
        <v>31</v>
      </c>
      <c r="BN497">
        <v>41</v>
      </c>
      <c r="BO497">
        <v>51</v>
      </c>
      <c r="BP497">
        <v>68</v>
      </c>
      <c r="BQ497">
        <v>71</v>
      </c>
      <c r="BR497">
        <v>90</v>
      </c>
      <c r="BS497">
        <v>93</v>
      </c>
      <c r="BT497">
        <v>113</v>
      </c>
      <c r="BU497">
        <v>123</v>
      </c>
      <c r="BV497">
        <v>136</v>
      </c>
      <c r="BW497">
        <v>151</v>
      </c>
      <c r="BX497">
        <v>173</v>
      </c>
      <c r="BY497">
        <v>180</v>
      </c>
      <c r="BZ497">
        <v>185</v>
      </c>
      <c r="CA497">
        <v>191</v>
      </c>
      <c r="CB497">
        <v>206</v>
      </c>
      <c r="CC497">
        <v>217</v>
      </c>
      <c r="CD497">
        <v>223</v>
      </c>
      <c r="CE497">
        <v>237</v>
      </c>
      <c r="CF497">
        <v>253</v>
      </c>
      <c r="CG497">
        <v>257</v>
      </c>
      <c r="CH497">
        <v>266</v>
      </c>
      <c r="CI497">
        <v>293</v>
      </c>
      <c r="CJ497">
        <v>314</v>
      </c>
      <c r="CK497">
        <v>341</v>
      </c>
      <c r="CL497">
        <v>365</v>
      </c>
      <c r="CM497">
        <v>371</v>
      </c>
      <c r="CN497">
        <v>400</v>
      </c>
      <c r="CO497">
        <v>415</v>
      </c>
      <c r="CP497">
        <v>428</v>
      </c>
      <c r="CQ497">
        <v>449</v>
      </c>
      <c r="CR497">
        <v>460</v>
      </c>
      <c r="CS497">
        <v>487</v>
      </c>
      <c r="CT497">
        <v>495</v>
      </c>
      <c r="CU497">
        <v>505</v>
      </c>
      <c r="CV497">
        <v>512</v>
      </c>
      <c r="CW497">
        <v>528</v>
      </c>
      <c r="CX497">
        <v>529</v>
      </c>
      <c r="CY497">
        <v>540</v>
      </c>
      <c r="CZ497">
        <v>543</v>
      </c>
      <c r="DA497">
        <v>557</v>
      </c>
      <c r="DB497">
        <v>560</v>
      </c>
      <c r="DC497">
        <v>570</v>
      </c>
      <c r="DD497">
        <v>574</v>
      </c>
      <c r="DE497">
        <v>578</v>
      </c>
      <c r="DF497">
        <v>579</v>
      </c>
      <c r="DG497">
        <v>581</v>
      </c>
      <c r="DH497">
        <v>597</v>
      </c>
      <c r="DI497">
        <v>605</v>
      </c>
      <c r="DJ497">
        <v>612</v>
      </c>
      <c r="DK497">
        <v>621</v>
      </c>
      <c r="DL497">
        <v>629</v>
      </c>
      <c r="DM497">
        <v>638</v>
      </c>
      <c r="DN497">
        <v>644</v>
      </c>
      <c r="DO497">
        <v>659</v>
      </c>
      <c r="DP497">
        <v>670</v>
      </c>
      <c r="DQ497">
        <v>689</v>
      </c>
      <c r="DR497">
        <v>699</v>
      </c>
      <c r="DS497">
        <v>709</v>
      </c>
      <c r="DT497">
        <v>716</v>
      </c>
      <c r="DU497">
        <v>733</v>
      </c>
      <c r="DV497">
        <v>752</v>
      </c>
      <c r="DW497">
        <v>752</v>
      </c>
      <c r="DX497">
        <v>752</v>
      </c>
      <c r="DY497">
        <v>752</v>
      </c>
      <c r="DZ497">
        <v>771</v>
      </c>
      <c r="EA497">
        <v>771</v>
      </c>
      <c r="EB497">
        <v>842</v>
      </c>
      <c r="EC497">
        <v>858</v>
      </c>
      <c r="ED497">
        <v>858</v>
      </c>
      <c r="EE497">
        <v>858</v>
      </c>
      <c r="EF497">
        <v>908</v>
      </c>
      <c r="EG497">
        <v>982</v>
      </c>
      <c r="EH497">
        <v>1080</v>
      </c>
      <c r="EI497">
        <v>1024</v>
      </c>
      <c r="EJ497">
        <v>1050</v>
      </c>
    </row>
    <row r="498" spans="2:140" x14ac:dyDescent="0.25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1</v>
      </c>
      <c r="BG498">
        <v>3</v>
      </c>
      <c r="BH498">
        <v>3</v>
      </c>
      <c r="BI498">
        <v>7</v>
      </c>
      <c r="BJ498">
        <v>13</v>
      </c>
      <c r="BK498">
        <v>16</v>
      </c>
      <c r="BL498">
        <v>21</v>
      </c>
      <c r="BM498">
        <v>27</v>
      </c>
      <c r="BN498">
        <v>27</v>
      </c>
      <c r="BO498">
        <v>42</v>
      </c>
      <c r="BP498">
        <v>46</v>
      </c>
      <c r="BQ498">
        <v>54</v>
      </c>
      <c r="BR498">
        <v>59</v>
      </c>
      <c r="BS498">
        <v>67</v>
      </c>
      <c r="BT498">
        <v>67</v>
      </c>
      <c r="BU498">
        <v>71</v>
      </c>
      <c r="BV498">
        <v>80</v>
      </c>
      <c r="BW498">
        <v>80</v>
      </c>
      <c r="BX498">
        <v>89</v>
      </c>
      <c r="BY498">
        <v>93</v>
      </c>
      <c r="BZ498">
        <v>93</v>
      </c>
      <c r="CA498">
        <v>95</v>
      </c>
      <c r="CB498">
        <v>95</v>
      </c>
      <c r="CC498">
        <v>95</v>
      </c>
      <c r="CD498">
        <v>99</v>
      </c>
      <c r="CE498">
        <v>102</v>
      </c>
      <c r="CF498">
        <v>104</v>
      </c>
      <c r="CG498">
        <v>110</v>
      </c>
      <c r="CH498">
        <v>114</v>
      </c>
      <c r="CI498">
        <v>117</v>
      </c>
      <c r="CJ498">
        <v>117</v>
      </c>
      <c r="CK498">
        <v>120</v>
      </c>
      <c r="CL498">
        <v>125</v>
      </c>
      <c r="CM498">
        <v>127</v>
      </c>
      <c r="CN498">
        <v>131</v>
      </c>
      <c r="CO498">
        <v>132</v>
      </c>
      <c r="CP498">
        <v>132</v>
      </c>
      <c r="CQ498">
        <v>134</v>
      </c>
      <c r="CR498">
        <v>134</v>
      </c>
      <c r="CS498">
        <v>149</v>
      </c>
      <c r="CT498">
        <v>163</v>
      </c>
      <c r="CU498">
        <v>165</v>
      </c>
      <c r="CV498">
        <v>166</v>
      </c>
      <c r="CW498">
        <v>169</v>
      </c>
      <c r="CX498">
        <v>173</v>
      </c>
      <c r="CY498">
        <v>181</v>
      </c>
      <c r="CZ498">
        <v>184</v>
      </c>
      <c r="DA498">
        <v>188</v>
      </c>
      <c r="DB498">
        <v>196</v>
      </c>
      <c r="DC498">
        <v>201</v>
      </c>
      <c r="DD498">
        <v>202</v>
      </c>
      <c r="DE498">
        <v>204</v>
      </c>
      <c r="DF498">
        <v>208</v>
      </c>
      <c r="DG498">
        <v>211</v>
      </c>
      <c r="DH498">
        <v>211</v>
      </c>
      <c r="DI498">
        <v>214</v>
      </c>
      <c r="DJ498">
        <v>220</v>
      </c>
      <c r="DK498">
        <v>226</v>
      </c>
      <c r="DL498">
        <v>227</v>
      </c>
      <c r="DM498">
        <v>232</v>
      </c>
      <c r="DN498">
        <v>237</v>
      </c>
      <c r="DO498">
        <v>240</v>
      </c>
      <c r="DP498">
        <v>243</v>
      </c>
      <c r="DQ498">
        <v>243</v>
      </c>
      <c r="DR498">
        <v>246</v>
      </c>
      <c r="DS498">
        <v>247</v>
      </c>
      <c r="DT498">
        <v>249</v>
      </c>
      <c r="DU498">
        <v>251</v>
      </c>
      <c r="DV498">
        <v>253</v>
      </c>
      <c r="DW498">
        <v>259</v>
      </c>
      <c r="DX498">
        <v>258</v>
      </c>
      <c r="DY498">
        <v>259</v>
      </c>
      <c r="DZ498">
        <v>263</v>
      </c>
      <c r="EA498">
        <v>263</v>
      </c>
      <c r="EB498">
        <v>268</v>
      </c>
      <c r="EC498">
        <v>269</v>
      </c>
      <c r="ED498">
        <v>269</v>
      </c>
      <c r="EE498">
        <v>269</v>
      </c>
      <c r="EF498">
        <v>271</v>
      </c>
      <c r="EG498">
        <v>278</v>
      </c>
      <c r="EH498">
        <v>279</v>
      </c>
      <c r="EI498">
        <v>288</v>
      </c>
      <c r="EJ498">
        <v>291</v>
      </c>
    </row>
    <row r="499" spans="2:140" x14ac:dyDescent="0.25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1</v>
      </c>
      <c r="AT499">
        <v>2</v>
      </c>
      <c r="AU499">
        <v>2</v>
      </c>
      <c r="AV499">
        <v>2</v>
      </c>
      <c r="AW499">
        <v>2</v>
      </c>
      <c r="AX499">
        <v>2</v>
      </c>
      <c r="AY499">
        <v>2</v>
      </c>
      <c r="AZ499">
        <v>2</v>
      </c>
      <c r="BA499">
        <v>8</v>
      </c>
      <c r="BB499">
        <v>15</v>
      </c>
      <c r="BC499">
        <v>20</v>
      </c>
      <c r="BD499">
        <v>20</v>
      </c>
      <c r="BE499">
        <v>32</v>
      </c>
      <c r="BF499">
        <v>32</v>
      </c>
      <c r="BG499">
        <v>41</v>
      </c>
      <c r="BH499">
        <v>64</v>
      </c>
      <c r="BI499">
        <v>80</v>
      </c>
      <c r="BJ499">
        <v>89</v>
      </c>
      <c r="BK499">
        <v>100</v>
      </c>
      <c r="BL499">
        <v>110</v>
      </c>
      <c r="BM499">
        <v>117</v>
      </c>
      <c r="BN499">
        <v>142</v>
      </c>
      <c r="BO499">
        <v>161</v>
      </c>
      <c r="BP499">
        <v>165</v>
      </c>
      <c r="BQ499">
        <v>195</v>
      </c>
      <c r="BR499">
        <v>239</v>
      </c>
      <c r="BS499">
        <v>274</v>
      </c>
      <c r="BT499">
        <v>277</v>
      </c>
      <c r="BU499">
        <v>309</v>
      </c>
      <c r="BV499">
        <v>309</v>
      </c>
      <c r="BW499">
        <v>388</v>
      </c>
      <c r="BX499">
        <v>453</v>
      </c>
      <c r="BY499">
        <v>486</v>
      </c>
      <c r="BZ499">
        <v>538</v>
      </c>
      <c r="CA499">
        <v>555</v>
      </c>
      <c r="CB499">
        <v>579</v>
      </c>
      <c r="CC499">
        <v>589</v>
      </c>
      <c r="CD499">
        <v>617</v>
      </c>
      <c r="CE499">
        <v>633</v>
      </c>
      <c r="CF499">
        <v>638</v>
      </c>
      <c r="CG499">
        <v>652</v>
      </c>
      <c r="CH499">
        <v>652</v>
      </c>
      <c r="CI499">
        <v>701</v>
      </c>
      <c r="CJ499">
        <v>721</v>
      </c>
      <c r="CK499">
        <v>747</v>
      </c>
      <c r="CL499">
        <v>767</v>
      </c>
      <c r="CM499">
        <v>797</v>
      </c>
      <c r="CN499">
        <v>838</v>
      </c>
      <c r="CO499">
        <v>838</v>
      </c>
      <c r="CP499">
        <v>920</v>
      </c>
      <c r="CQ499">
        <v>935</v>
      </c>
      <c r="CR499">
        <v>958</v>
      </c>
      <c r="CS499">
        <v>966</v>
      </c>
      <c r="CT499">
        <v>989</v>
      </c>
      <c r="CU499">
        <v>1019</v>
      </c>
      <c r="CV499">
        <v>1019</v>
      </c>
      <c r="CW499">
        <v>1080</v>
      </c>
      <c r="CX499">
        <v>1099</v>
      </c>
      <c r="CY499">
        <v>1136</v>
      </c>
      <c r="CZ499">
        <v>1177</v>
      </c>
      <c r="DA499">
        <v>1197</v>
      </c>
      <c r="DB499">
        <v>1233</v>
      </c>
      <c r="DC499">
        <v>1233</v>
      </c>
      <c r="DD499">
        <v>1281</v>
      </c>
      <c r="DE499">
        <v>1315</v>
      </c>
      <c r="DF499">
        <v>1341</v>
      </c>
      <c r="DG499">
        <v>1377</v>
      </c>
      <c r="DH499">
        <v>1397</v>
      </c>
      <c r="DI499">
        <v>1425</v>
      </c>
      <c r="DJ499">
        <v>1425</v>
      </c>
      <c r="DK499">
        <v>1464</v>
      </c>
      <c r="DL499">
        <v>1497</v>
      </c>
      <c r="DM499">
        <v>1515</v>
      </c>
      <c r="DN499">
        <v>1536</v>
      </c>
      <c r="DO499">
        <v>1575</v>
      </c>
      <c r="DP499">
        <v>1602</v>
      </c>
      <c r="DQ499">
        <v>1602</v>
      </c>
      <c r="DR499">
        <v>1671</v>
      </c>
      <c r="DS499">
        <v>1687</v>
      </c>
      <c r="DT499">
        <v>1697</v>
      </c>
      <c r="DU499">
        <v>1738</v>
      </c>
      <c r="DV499">
        <v>1783</v>
      </c>
      <c r="DW499">
        <v>1833</v>
      </c>
      <c r="DX499">
        <v>1833</v>
      </c>
      <c r="DY499">
        <v>1833</v>
      </c>
      <c r="DZ499">
        <v>1904</v>
      </c>
      <c r="EA499">
        <v>1963</v>
      </c>
      <c r="EB499">
        <v>2022</v>
      </c>
      <c r="EC499">
        <v>2061</v>
      </c>
      <c r="ED499">
        <v>2104</v>
      </c>
      <c r="EE499">
        <v>2104</v>
      </c>
      <c r="EF499">
        <v>2165</v>
      </c>
      <c r="EG499">
        <v>2188</v>
      </c>
      <c r="EH499">
        <v>2212</v>
      </c>
      <c r="EI499">
        <v>2244</v>
      </c>
      <c r="EJ499">
        <v>2299</v>
      </c>
    </row>
    <row r="500" spans="2:140" x14ac:dyDescent="0.25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1</v>
      </c>
      <c r="BH500">
        <v>2</v>
      </c>
      <c r="BI500">
        <v>2</v>
      </c>
      <c r="BJ500">
        <v>8</v>
      </c>
      <c r="BK500">
        <v>9</v>
      </c>
      <c r="BL500">
        <v>9</v>
      </c>
      <c r="BM500">
        <v>13</v>
      </c>
      <c r="BN500">
        <v>18</v>
      </c>
      <c r="BO500">
        <v>18</v>
      </c>
      <c r="BP500">
        <v>24</v>
      </c>
      <c r="BQ500">
        <v>26</v>
      </c>
      <c r="BR500">
        <v>32</v>
      </c>
      <c r="BS500">
        <v>47</v>
      </c>
      <c r="BT500">
        <v>64</v>
      </c>
      <c r="BU500">
        <v>68</v>
      </c>
      <c r="BV500">
        <v>88</v>
      </c>
      <c r="BW500">
        <v>99</v>
      </c>
      <c r="BX500">
        <v>111</v>
      </c>
      <c r="BY500">
        <v>139</v>
      </c>
      <c r="BZ500">
        <v>152</v>
      </c>
      <c r="CA500">
        <v>168</v>
      </c>
      <c r="CB500">
        <v>174</v>
      </c>
      <c r="CC500">
        <v>192</v>
      </c>
      <c r="CD500">
        <v>218</v>
      </c>
      <c r="CE500">
        <v>228</v>
      </c>
      <c r="CF500">
        <v>243</v>
      </c>
      <c r="CG500">
        <v>260</v>
      </c>
      <c r="CH500">
        <v>264</v>
      </c>
      <c r="CI500">
        <v>267</v>
      </c>
      <c r="CJ500">
        <v>284</v>
      </c>
      <c r="CK500">
        <v>313</v>
      </c>
      <c r="CL500">
        <v>334</v>
      </c>
      <c r="CM500">
        <v>354</v>
      </c>
      <c r="CN500">
        <v>373</v>
      </c>
      <c r="CO500">
        <v>385</v>
      </c>
      <c r="CP500">
        <v>394</v>
      </c>
      <c r="CQ500">
        <v>416</v>
      </c>
      <c r="CR500">
        <v>429</v>
      </c>
      <c r="CS500">
        <v>451</v>
      </c>
      <c r="CT500">
        <v>460</v>
      </c>
      <c r="CU500">
        <v>469</v>
      </c>
      <c r="CV500">
        <v>469</v>
      </c>
      <c r="CW500">
        <v>471</v>
      </c>
      <c r="CX500">
        <v>473</v>
      </c>
      <c r="CY500">
        <v>485</v>
      </c>
      <c r="CZ500">
        <v>485</v>
      </c>
      <c r="DA500">
        <v>506</v>
      </c>
      <c r="DB500">
        <v>506</v>
      </c>
      <c r="DC500">
        <v>514</v>
      </c>
      <c r="DD500">
        <v>514</v>
      </c>
      <c r="DE500">
        <v>526</v>
      </c>
      <c r="DF500">
        <v>613</v>
      </c>
      <c r="DG500">
        <v>613</v>
      </c>
      <c r="DH500">
        <v>722</v>
      </c>
      <c r="DI500">
        <v>1250</v>
      </c>
      <c r="DJ500">
        <v>1250</v>
      </c>
      <c r="DK500">
        <v>1362</v>
      </c>
      <c r="DL500">
        <v>1371</v>
      </c>
      <c r="DM500">
        <v>1371</v>
      </c>
      <c r="DN500">
        <v>1387</v>
      </c>
      <c r="DO500">
        <v>1387</v>
      </c>
      <c r="DP500">
        <v>1418</v>
      </c>
      <c r="DQ500">
        <v>1474</v>
      </c>
      <c r="DR500">
        <v>1474</v>
      </c>
      <c r="DS500">
        <v>1517</v>
      </c>
      <c r="DT500">
        <v>1520</v>
      </c>
      <c r="DU500">
        <v>1520</v>
      </c>
      <c r="DV500">
        <v>1540</v>
      </c>
      <c r="DW500">
        <v>1551</v>
      </c>
      <c r="DX500">
        <v>1551</v>
      </c>
      <c r="DY500">
        <v>1551</v>
      </c>
      <c r="DZ500">
        <v>1551</v>
      </c>
      <c r="EA500">
        <v>1604</v>
      </c>
      <c r="EB500">
        <v>1636</v>
      </c>
      <c r="EC500">
        <v>1636</v>
      </c>
      <c r="ED500">
        <v>1649</v>
      </c>
      <c r="EE500">
        <v>1649</v>
      </c>
      <c r="EF500">
        <v>1649</v>
      </c>
      <c r="EG500">
        <v>1669</v>
      </c>
      <c r="EH500">
        <v>1697</v>
      </c>
      <c r="EI500">
        <v>1714</v>
      </c>
      <c r="EJ500">
        <v>1737</v>
      </c>
    </row>
    <row r="501" spans="2:140" x14ac:dyDescent="0.25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1</v>
      </c>
      <c r="O501">
        <v>1</v>
      </c>
      <c r="P501">
        <v>1</v>
      </c>
      <c r="Q501">
        <v>2</v>
      </c>
      <c r="R501">
        <v>2</v>
      </c>
      <c r="S501">
        <v>2</v>
      </c>
      <c r="T501">
        <v>2</v>
      </c>
      <c r="U501">
        <v>2</v>
      </c>
      <c r="V501">
        <v>2</v>
      </c>
      <c r="W501">
        <v>2</v>
      </c>
      <c r="X501">
        <v>2</v>
      </c>
      <c r="Y501">
        <v>2</v>
      </c>
      <c r="Z501">
        <v>2</v>
      </c>
      <c r="AA501">
        <v>2</v>
      </c>
      <c r="AB501">
        <v>2</v>
      </c>
      <c r="AC501">
        <v>2</v>
      </c>
      <c r="AD501">
        <v>2</v>
      </c>
      <c r="AE501">
        <v>2</v>
      </c>
      <c r="AF501">
        <v>2</v>
      </c>
      <c r="AG501">
        <v>2</v>
      </c>
      <c r="AH501">
        <v>2</v>
      </c>
      <c r="AI501">
        <v>2</v>
      </c>
      <c r="AJ501">
        <v>2</v>
      </c>
      <c r="AK501">
        <v>2</v>
      </c>
      <c r="AL501">
        <v>2</v>
      </c>
      <c r="AM501">
        <v>2</v>
      </c>
      <c r="AN501">
        <v>2</v>
      </c>
      <c r="AO501">
        <v>2</v>
      </c>
      <c r="AP501">
        <v>2</v>
      </c>
      <c r="AQ501">
        <v>3</v>
      </c>
      <c r="AR501">
        <v>3</v>
      </c>
      <c r="AS501">
        <v>9</v>
      </c>
      <c r="AT501">
        <v>11</v>
      </c>
      <c r="AU501">
        <v>11</v>
      </c>
      <c r="AV501">
        <v>20</v>
      </c>
      <c r="AW501">
        <v>20</v>
      </c>
      <c r="AX501">
        <v>32</v>
      </c>
      <c r="AY501">
        <v>38</v>
      </c>
      <c r="AZ501">
        <v>38</v>
      </c>
      <c r="BA501">
        <v>43</v>
      </c>
      <c r="BB501">
        <v>48</v>
      </c>
      <c r="BC501">
        <v>52</v>
      </c>
      <c r="BD501">
        <v>79</v>
      </c>
      <c r="BE501">
        <v>95</v>
      </c>
      <c r="BF501">
        <v>91</v>
      </c>
      <c r="BG501">
        <v>138</v>
      </c>
      <c r="BH501">
        <v>155</v>
      </c>
      <c r="BI501">
        <v>175</v>
      </c>
      <c r="BJ501">
        <v>189</v>
      </c>
      <c r="BK501">
        <v>196</v>
      </c>
      <c r="BL501">
        <v>263</v>
      </c>
      <c r="BM501">
        <v>263</v>
      </c>
      <c r="BN501">
        <v>302</v>
      </c>
      <c r="BO501">
        <v>375</v>
      </c>
      <c r="BP501">
        <v>459</v>
      </c>
      <c r="BQ501">
        <v>542</v>
      </c>
      <c r="BR501">
        <v>574</v>
      </c>
      <c r="BS501">
        <v>591</v>
      </c>
      <c r="BT501">
        <v>646</v>
      </c>
      <c r="BU501">
        <v>848</v>
      </c>
      <c r="BV501">
        <v>890</v>
      </c>
      <c r="BW501">
        <v>956</v>
      </c>
      <c r="BX501">
        <v>1019</v>
      </c>
      <c r="BY501">
        <v>1019</v>
      </c>
      <c r="BZ501">
        <v>1148</v>
      </c>
      <c r="CA501">
        <v>1207</v>
      </c>
      <c r="CB501">
        <v>1207</v>
      </c>
      <c r="CC501">
        <v>1285</v>
      </c>
      <c r="CD501">
        <v>1380</v>
      </c>
      <c r="CE501">
        <v>1380</v>
      </c>
      <c r="CF501">
        <v>1442</v>
      </c>
      <c r="CG501">
        <v>1484</v>
      </c>
      <c r="CH501">
        <v>1566</v>
      </c>
      <c r="CI501">
        <v>1666</v>
      </c>
      <c r="CJ501">
        <v>1666</v>
      </c>
      <c r="CK501">
        <v>1793</v>
      </c>
      <c r="CL501">
        <v>1833</v>
      </c>
      <c r="CM501">
        <v>1870</v>
      </c>
      <c r="CN501">
        <v>1870</v>
      </c>
      <c r="CO501">
        <v>1870</v>
      </c>
      <c r="CP501">
        <v>1922</v>
      </c>
      <c r="CQ501">
        <v>1922</v>
      </c>
      <c r="CR501">
        <v>1962</v>
      </c>
      <c r="CS501">
        <v>1987</v>
      </c>
      <c r="CT501">
        <v>2018</v>
      </c>
      <c r="CU501">
        <v>2040</v>
      </c>
      <c r="CV501">
        <v>2084</v>
      </c>
      <c r="CW501">
        <v>2105</v>
      </c>
      <c r="CX501">
        <v>2122</v>
      </c>
      <c r="CY501">
        <v>2134</v>
      </c>
      <c r="CZ501">
        <v>2163</v>
      </c>
      <c r="DA501">
        <v>2179</v>
      </c>
      <c r="DB501">
        <v>2205</v>
      </c>
      <c r="DC501">
        <v>2231</v>
      </c>
      <c r="DD501">
        <v>2244</v>
      </c>
      <c r="DE501">
        <v>2255</v>
      </c>
      <c r="DF501">
        <v>2268</v>
      </c>
      <c r="DG501">
        <v>2281</v>
      </c>
      <c r="DH501">
        <v>2290</v>
      </c>
      <c r="DI501">
        <v>2307</v>
      </c>
      <c r="DJ501">
        <v>2339</v>
      </c>
      <c r="DK501">
        <v>2341</v>
      </c>
      <c r="DL501">
        <v>2362</v>
      </c>
      <c r="DM501">
        <v>2364</v>
      </c>
      <c r="DN501">
        <v>2391</v>
      </c>
      <c r="DO501">
        <v>2391</v>
      </c>
      <c r="DP501">
        <v>2418</v>
      </c>
      <c r="DQ501">
        <v>2453</v>
      </c>
      <c r="DR501">
        <v>2453</v>
      </c>
      <c r="DS501">
        <v>2483</v>
      </c>
      <c r="DT501">
        <v>2492</v>
      </c>
      <c r="DU501">
        <v>2492</v>
      </c>
      <c r="DV501">
        <v>2492</v>
      </c>
      <c r="DW501">
        <v>2571</v>
      </c>
      <c r="DX501">
        <v>2617</v>
      </c>
      <c r="DY501">
        <v>2652</v>
      </c>
      <c r="DZ501">
        <v>2675</v>
      </c>
      <c r="EA501">
        <v>2688</v>
      </c>
      <c r="EB501">
        <v>2701</v>
      </c>
      <c r="EC501">
        <v>2707</v>
      </c>
      <c r="ED501">
        <v>2731</v>
      </c>
      <c r="EE501">
        <v>2776</v>
      </c>
      <c r="EF501">
        <v>2776</v>
      </c>
      <c r="EG501">
        <v>2819</v>
      </c>
      <c r="EH501">
        <v>2832</v>
      </c>
      <c r="EI501">
        <v>2850</v>
      </c>
      <c r="EJ501">
        <v>2892</v>
      </c>
    </row>
    <row r="502" spans="2:140" x14ac:dyDescent="0.25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2</v>
      </c>
      <c r="BB502">
        <v>2</v>
      </c>
      <c r="BC502">
        <v>4</v>
      </c>
      <c r="BD502">
        <v>7</v>
      </c>
      <c r="BE502">
        <v>7</v>
      </c>
      <c r="BF502">
        <v>7</v>
      </c>
      <c r="BG502">
        <v>9</v>
      </c>
      <c r="BH502">
        <v>13</v>
      </c>
      <c r="BI502">
        <v>13</v>
      </c>
      <c r="BJ502">
        <v>14</v>
      </c>
      <c r="BK502">
        <v>15</v>
      </c>
      <c r="BL502">
        <v>15</v>
      </c>
      <c r="BM502">
        <v>15</v>
      </c>
      <c r="BN502">
        <v>22</v>
      </c>
      <c r="BO502">
        <v>22</v>
      </c>
      <c r="BP502">
        <v>24</v>
      </c>
      <c r="BQ502">
        <v>25</v>
      </c>
      <c r="BR502">
        <v>32</v>
      </c>
      <c r="BS502">
        <v>34</v>
      </c>
      <c r="BT502">
        <v>41</v>
      </c>
      <c r="BU502">
        <v>44</v>
      </c>
      <c r="BV502">
        <v>45</v>
      </c>
      <c r="BW502">
        <v>49</v>
      </c>
      <c r="BX502">
        <v>54</v>
      </c>
      <c r="BY502">
        <v>57</v>
      </c>
      <c r="BZ502">
        <v>59</v>
      </c>
      <c r="CA502">
        <v>69</v>
      </c>
      <c r="CB502">
        <v>69</v>
      </c>
      <c r="CC502">
        <v>76</v>
      </c>
      <c r="CD502">
        <v>76</v>
      </c>
      <c r="CE502">
        <v>76</v>
      </c>
      <c r="CF502">
        <v>80</v>
      </c>
      <c r="CG502">
        <v>80</v>
      </c>
      <c r="CH502">
        <v>88</v>
      </c>
      <c r="CI502">
        <v>91</v>
      </c>
      <c r="CJ502">
        <v>91</v>
      </c>
      <c r="CK502">
        <v>96</v>
      </c>
      <c r="CL502">
        <v>96</v>
      </c>
      <c r="CM502">
        <v>98</v>
      </c>
      <c r="CN502">
        <v>101</v>
      </c>
      <c r="CO502">
        <v>104</v>
      </c>
      <c r="CP502">
        <v>106</v>
      </c>
      <c r="CQ502">
        <v>108</v>
      </c>
      <c r="CR502">
        <v>111</v>
      </c>
      <c r="CS502">
        <v>114</v>
      </c>
      <c r="CT502">
        <v>115</v>
      </c>
      <c r="CU502">
        <v>115</v>
      </c>
      <c r="CV502">
        <v>120</v>
      </c>
      <c r="CW502">
        <v>124</v>
      </c>
      <c r="CX502">
        <v>125</v>
      </c>
      <c r="CY502">
        <v>127</v>
      </c>
      <c r="CZ502">
        <v>131</v>
      </c>
      <c r="DA502">
        <v>132</v>
      </c>
      <c r="DB502">
        <v>134</v>
      </c>
      <c r="DC502">
        <v>137</v>
      </c>
      <c r="DD502">
        <v>137</v>
      </c>
      <c r="DE502">
        <v>138</v>
      </c>
      <c r="DF502">
        <v>138</v>
      </c>
      <c r="DG502">
        <v>139</v>
      </c>
      <c r="DH502">
        <v>140</v>
      </c>
      <c r="DI502">
        <v>141</v>
      </c>
      <c r="DJ502">
        <v>141</v>
      </c>
      <c r="DK502">
        <v>141</v>
      </c>
      <c r="DL502">
        <v>146</v>
      </c>
      <c r="DM502">
        <v>146</v>
      </c>
      <c r="DN502">
        <v>149</v>
      </c>
      <c r="DO502">
        <v>149</v>
      </c>
      <c r="DP502">
        <v>157</v>
      </c>
      <c r="DQ502">
        <v>159</v>
      </c>
      <c r="DR502">
        <v>163</v>
      </c>
      <c r="DS502">
        <v>165</v>
      </c>
      <c r="DT502">
        <v>168</v>
      </c>
      <c r="DU502">
        <v>174</v>
      </c>
      <c r="DV502">
        <v>186</v>
      </c>
      <c r="DW502">
        <v>192</v>
      </c>
      <c r="DX502">
        <v>192</v>
      </c>
      <c r="DY502">
        <v>200</v>
      </c>
      <c r="DZ502">
        <v>200</v>
      </c>
      <c r="EA502">
        <v>205</v>
      </c>
      <c r="EB502">
        <v>206</v>
      </c>
      <c r="EC502">
        <v>206</v>
      </c>
      <c r="ED502">
        <v>212</v>
      </c>
      <c r="EE502">
        <v>213</v>
      </c>
      <c r="EF502">
        <v>217</v>
      </c>
      <c r="EG502">
        <v>217</v>
      </c>
      <c r="EH502">
        <v>219</v>
      </c>
      <c r="EI502">
        <v>219</v>
      </c>
      <c r="EJ502">
        <v>221</v>
      </c>
    </row>
    <row r="503" spans="2:140" x14ac:dyDescent="0.25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1</v>
      </c>
      <c r="BA503">
        <v>1</v>
      </c>
      <c r="BB503">
        <v>1</v>
      </c>
      <c r="BC503">
        <v>1</v>
      </c>
      <c r="BD503">
        <v>1</v>
      </c>
      <c r="BE503">
        <v>1</v>
      </c>
      <c r="BF503">
        <v>1</v>
      </c>
      <c r="BG503">
        <v>1</v>
      </c>
      <c r="BH503">
        <v>1</v>
      </c>
      <c r="BI503">
        <v>1</v>
      </c>
      <c r="BJ503">
        <v>1</v>
      </c>
      <c r="BK503">
        <v>1</v>
      </c>
      <c r="BL503">
        <v>1</v>
      </c>
      <c r="BM503">
        <v>1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4</v>
      </c>
      <c r="BU503">
        <v>4</v>
      </c>
      <c r="BV503">
        <v>6</v>
      </c>
      <c r="BW503">
        <v>7</v>
      </c>
      <c r="BX503">
        <v>7</v>
      </c>
      <c r="BY503">
        <v>11</v>
      </c>
      <c r="BZ503">
        <v>12</v>
      </c>
      <c r="CA503">
        <v>17</v>
      </c>
      <c r="CB503">
        <v>20</v>
      </c>
      <c r="CC503">
        <v>21</v>
      </c>
      <c r="CD503">
        <v>23</v>
      </c>
      <c r="CE503">
        <v>24</v>
      </c>
      <c r="CF503">
        <v>24</v>
      </c>
      <c r="CG503">
        <v>24</v>
      </c>
      <c r="CH503">
        <v>24</v>
      </c>
      <c r="CI503">
        <v>24</v>
      </c>
      <c r="CJ503">
        <v>25</v>
      </c>
      <c r="CK503">
        <v>25</v>
      </c>
      <c r="CL503">
        <v>25</v>
      </c>
      <c r="CM503">
        <v>26</v>
      </c>
      <c r="CN503">
        <v>26</v>
      </c>
      <c r="CO503">
        <v>26</v>
      </c>
      <c r="CP503">
        <v>26</v>
      </c>
      <c r="CQ503">
        <v>26</v>
      </c>
      <c r="CR503">
        <v>26</v>
      </c>
      <c r="CS503">
        <v>28</v>
      </c>
      <c r="CT503">
        <v>30</v>
      </c>
      <c r="CU503">
        <v>30</v>
      </c>
      <c r="CV503">
        <v>30</v>
      </c>
      <c r="CW503">
        <v>30</v>
      </c>
      <c r="CX503">
        <v>30</v>
      </c>
      <c r="CY503">
        <v>31</v>
      </c>
      <c r="CZ503">
        <v>31</v>
      </c>
      <c r="DA503">
        <v>31</v>
      </c>
      <c r="DB503">
        <v>31</v>
      </c>
      <c r="DC503">
        <v>31</v>
      </c>
      <c r="DD503">
        <v>31</v>
      </c>
      <c r="DE503">
        <v>31</v>
      </c>
      <c r="DF503">
        <v>31</v>
      </c>
      <c r="DG503">
        <v>31</v>
      </c>
      <c r="DH503">
        <v>31</v>
      </c>
      <c r="DI503">
        <v>31</v>
      </c>
      <c r="DJ503">
        <v>31</v>
      </c>
      <c r="DK503">
        <v>32</v>
      </c>
      <c r="DL503">
        <v>32</v>
      </c>
      <c r="DM503">
        <v>32</v>
      </c>
      <c r="DN503">
        <v>33</v>
      </c>
      <c r="DO503">
        <v>33</v>
      </c>
      <c r="DP503">
        <v>33</v>
      </c>
      <c r="DQ503">
        <v>34</v>
      </c>
      <c r="DR503">
        <v>34</v>
      </c>
      <c r="DS503">
        <v>34</v>
      </c>
      <c r="DT503">
        <v>34</v>
      </c>
      <c r="DU503">
        <v>34</v>
      </c>
      <c r="DV503">
        <v>34</v>
      </c>
      <c r="DW503">
        <v>36</v>
      </c>
      <c r="DX503">
        <v>36</v>
      </c>
      <c r="DY503">
        <v>36</v>
      </c>
      <c r="DZ503">
        <v>36</v>
      </c>
      <c r="EA503">
        <v>37</v>
      </c>
      <c r="EB503">
        <v>37</v>
      </c>
      <c r="EC503">
        <v>37</v>
      </c>
      <c r="ED503">
        <v>37</v>
      </c>
      <c r="EE503">
        <v>39</v>
      </c>
      <c r="EF503">
        <v>39</v>
      </c>
      <c r="EG503">
        <v>39</v>
      </c>
      <c r="EH503">
        <v>40</v>
      </c>
      <c r="EI503">
        <v>40</v>
      </c>
      <c r="EJ503">
        <v>42</v>
      </c>
    </row>
    <row r="504" spans="2:140" x14ac:dyDescent="0.25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1</v>
      </c>
      <c r="DW504">
        <v>1</v>
      </c>
      <c r="DX504">
        <v>1</v>
      </c>
      <c r="DY504">
        <v>1</v>
      </c>
      <c r="DZ504">
        <v>1</v>
      </c>
      <c r="EA504">
        <v>1</v>
      </c>
      <c r="EB504">
        <v>1</v>
      </c>
      <c r="EC504">
        <v>1</v>
      </c>
      <c r="ED504">
        <v>1</v>
      </c>
      <c r="EE504">
        <v>1</v>
      </c>
      <c r="EF504">
        <v>1</v>
      </c>
      <c r="EG504">
        <v>1</v>
      </c>
      <c r="EH504">
        <v>1</v>
      </c>
      <c r="EI504">
        <v>1</v>
      </c>
      <c r="EJ504">
        <v>1</v>
      </c>
    </row>
    <row r="505" spans="2:140" x14ac:dyDescent="0.25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2</v>
      </c>
      <c r="BN505">
        <v>2</v>
      </c>
      <c r="BO505">
        <v>2</v>
      </c>
      <c r="BP505">
        <v>3</v>
      </c>
      <c r="BQ505">
        <v>3</v>
      </c>
      <c r="BR505">
        <v>3</v>
      </c>
      <c r="BS505">
        <v>3</v>
      </c>
      <c r="BT505">
        <v>3</v>
      </c>
      <c r="BU505">
        <v>4</v>
      </c>
      <c r="BV505">
        <v>3</v>
      </c>
      <c r="BW505">
        <v>3</v>
      </c>
      <c r="BX505">
        <v>3</v>
      </c>
      <c r="BY505">
        <v>3</v>
      </c>
      <c r="BZ505">
        <v>3</v>
      </c>
      <c r="CA505">
        <v>3</v>
      </c>
      <c r="CB505">
        <v>4</v>
      </c>
      <c r="CC505">
        <v>4</v>
      </c>
      <c r="CD505">
        <v>4</v>
      </c>
      <c r="CE505">
        <v>4</v>
      </c>
      <c r="CF505">
        <v>5</v>
      </c>
      <c r="CG505">
        <v>5</v>
      </c>
      <c r="CH505">
        <v>5</v>
      </c>
      <c r="CI505">
        <v>5</v>
      </c>
      <c r="CJ505">
        <v>5</v>
      </c>
      <c r="CK505">
        <v>5</v>
      </c>
      <c r="CL505">
        <v>5</v>
      </c>
      <c r="CM505">
        <v>5</v>
      </c>
      <c r="CN505">
        <v>5</v>
      </c>
      <c r="CO505">
        <v>5</v>
      </c>
      <c r="CP505">
        <v>5</v>
      </c>
      <c r="CQ505">
        <v>5</v>
      </c>
      <c r="CR505">
        <v>5</v>
      </c>
      <c r="CS505">
        <v>5</v>
      </c>
      <c r="CT505">
        <v>5</v>
      </c>
      <c r="CU505">
        <v>5</v>
      </c>
      <c r="CV505">
        <v>5</v>
      </c>
      <c r="CW505">
        <v>5</v>
      </c>
      <c r="CX505">
        <v>5</v>
      </c>
      <c r="CY505">
        <v>5</v>
      </c>
      <c r="CZ505">
        <v>5</v>
      </c>
      <c r="DA505">
        <v>5</v>
      </c>
      <c r="DB505">
        <v>5</v>
      </c>
      <c r="DC505">
        <v>5</v>
      </c>
      <c r="DD505">
        <v>5</v>
      </c>
      <c r="DE505">
        <v>5</v>
      </c>
      <c r="DF505">
        <v>5</v>
      </c>
      <c r="DG505">
        <v>5</v>
      </c>
      <c r="DH505">
        <v>5</v>
      </c>
      <c r="DI505">
        <v>5</v>
      </c>
      <c r="DJ505">
        <v>5</v>
      </c>
      <c r="DK505">
        <v>5</v>
      </c>
      <c r="DL505">
        <v>5</v>
      </c>
      <c r="DM505">
        <v>5</v>
      </c>
      <c r="DN505">
        <v>5</v>
      </c>
      <c r="DO505">
        <v>5</v>
      </c>
      <c r="DP505">
        <v>5</v>
      </c>
      <c r="DQ505">
        <v>5</v>
      </c>
      <c r="DR505">
        <v>6</v>
      </c>
      <c r="DS505">
        <v>6</v>
      </c>
      <c r="DT505">
        <v>6</v>
      </c>
      <c r="DU505">
        <v>6</v>
      </c>
      <c r="DV505">
        <v>6</v>
      </c>
      <c r="DW505">
        <v>6</v>
      </c>
      <c r="DX505">
        <v>6</v>
      </c>
      <c r="DY505">
        <v>6</v>
      </c>
      <c r="DZ505">
        <v>6</v>
      </c>
      <c r="EA505">
        <v>6</v>
      </c>
      <c r="EB505">
        <v>6</v>
      </c>
      <c r="EC505">
        <v>7</v>
      </c>
      <c r="ED505">
        <v>7</v>
      </c>
      <c r="EE505">
        <v>7</v>
      </c>
      <c r="EF505">
        <v>7</v>
      </c>
      <c r="EG505">
        <v>8</v>
      </c>
      <c r="EH505">
        <v>9</v>
      </c>
      <c r="EI505">
        <v>9</v>
      </c>
      <c r="EJ505">
        <v>9</v>
      </c>
    </row>
    <row r="506" spans="2:140" x14ac:dyDescent="0.25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3</v>
      </c>
      <c r="BB506">
        <v>6</v>
      </c>
      <c r="BC506">
        <v>6</v>
      </c>
      <c r="BD506">
        <v>6</v>
      </c>
      <c r="BE506">
        <v>6</v>
      </c>
      <c r="BF506">
        <v>6</v>
      </c>
      <c r="BG506">
        <v>7</v>
      </c>
      <c r="BH506">
        <v>7</v>
      </c>
      <c r="BI506">
        <v>8</v>
      </c>
      <c r="BJ506">
        <v>8</v>
      </c>
      <c r="BK506">
        <v>13</v>
      </c>
      <c r="BL506">
        <v>13</v>
      </c>
      <c r="BM506">
        <v>13</v>
      </c>
      <c r="BN506">
        <v>14</v>
      </c>
      <c r="BO506">
        <v>21</v>
      </c>
      <c r="BP506">
        <v>24</v>
      </c>
      <c r="BQ506">
        <v>31</v>
      </c>
      <c r="BR506">
        <v>34</v>
      </c>
      <c r="BS506">
        <v>34</v>
      </c>
      <c r="BT506">
        <v>34</v>
      </c>
      <c r="BU506">
        <v>34</v>
      </c>
      <c r="BV506">
        <v>43</v>
      </c>
      <c r="BW506">
        <v>49</v>
      </c>
      <c r="BX506">
        <v>54</v>
      </c>
      <c r="BY506">
        <v>61</v>
      </c>
      <c r="BZ506">
        <v>73</v>
      </c>
      <c r="CA506">
        <v>73</v>
      </c>
      <c r="CB506">
        <v>73</v>
      </c>
      <c r="CC506">
        <v>88</v>
      </c>
      <c r="CD506">
        <v>99</v>
      </c>
      <c r="CE506">
        <v>112</v>
      </c>
      <c r="CF506">
        <v>115</v>
      </c>
      <c r="CG506">
        <v>121</v>
      </c>
      <c r="CH506">
        <v>121</v>
      </c>
      <c r="CI506">
        <v>121</v>
      </c>
      <c r="CJ506">
        <v>135</v>
      </c>
      <c r="CK506">
        <v>140</v>
      </c>
      <c r="CL506">
        <v>141</v>
      </c>
      <c r="CM506">
        <v>169</v>
      </c>
      <c r="CN506">
        <v>169</v>
      </c>
      <c r="CO506">
        <v>169</v>
      </c>
      <c r="CP506">
        <v>180</v>
      </c>
      <c r="CQ506">
        <v>180</v>
      </c>
      <c r="CR506">
        <v>181</v>
      </c>
      <c r="CS506">
        <v>191</v>
      </c>
      <c r="CT506">
        <v>199</v>
      </c>
      <c r="CU506">
        <v>199</v>
      </c>
      <c r="CV506">
        <v>199</v>
      </c>
      <c r="CW506">
        <v>199</v>
      </c>
      <c r="CX506">
        <v>249</v>
      </c>
      <c r="CY506">
        <v>254</v>
      </c>
      <c r="CZ506">
        <v>263</v>
      </c>
      <c r="DA506">
        <v>266</v>
      </c>
      <c r="DB506">
        <v>266</v>
      </c>
      <c r="DC506">
        <v>266</v>
      </c>
      <c r="DD506">
        <v>267</v>
      </c>
      <c r="DE506">
        <v>320</v>
      </c>
      <c r="DF506">
        <v>337</v>
      </c>
      <c r="DG506">
        <v>337</v>
      </c>
      <c r="DH506">
        <v>342</v>
      </c>
      <c r="DI506">
        <v>351</v>
      </c>
      <c r="DJ506">
        <v>351</v>
      </c>
      <c r="DK506">
        <v>379</v>
      </c>
      <c r="DL506">
        <v>388</v>
      </c>
      <c r="DM506">
        <v>388</v>
      </c>
      <c r="DN506">
        <v>408</v>
      </c>
      <c r="DO506">
        <v>408</v>
      </c>
      <c r="DP506">
        <v>410</v>
      </c>
      <c r="DQ506">
        <v>410</v>
      </c>
      <c r="DR506">
        <v>410</v>
      </c>
      <c r="DS506">
        <v>430</v>
      </c>
      <c r="DT506">
        <v>435</v>
      </c>
      <c r="DU506">
        <v>435</v>
      </c>
      <c r="DV506">
        <v>449</v>
      </c>
      <c r="DW506">
        <v>455</v>
      </c>
      <c r="DX506">
        <v>455</v>
      </c>
      <c r="DY506">
        <v>455</v>
      </c>
      <c r="DZ506">
        <v>455</v>
      </c>
      <c r="EA506">
        <v>499</v>
      </c>
      <c r="EB506">
        <v>509</v>
      </c>
      <c r="EC506">
        <v>509</v>
      </c>
      <c r="ED506">
        <v>517</v>
      </c>
      <c r="EE506">
        <v>517</v>
      </c>
      <c r="EF506">
        <v>517</v>
      </c>
      <c r="EG506">
        <v>546</v>
      </c>
      <c r="EH506">
        <v>547</v>
      </c>
      <c r="EI506">
        <v>559</v>
      </c>
      <c r="EJ506">
        <v>565</v>
      </c>
    </row>
    <row r="507" spans="2:140" x14ac:dyDescent="0.25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1</v>
      </c>
      <c r="AT507">
        <v>1</v>
      </c>
      <c r="AU507">
        <v>1</v>
      </c>
      <c r="AV507">
        <v>1</v>
      </c>
      <c r="AW507">
        <v>1</v>
      </c>
      <c r="AX507">
        <v>1</v>
      </c>
      <c r="AY507">
        <v>1</v>
      </c>
      <c r="AZ507">
        <v>3</v>
      </c>
      <c r="BA507">
        <v>3</v>
      </c>
      <c r="BB507">
        <v>3</v>
      </c>
      <c r="BC507">
        <v>3</v>
      </c>
      <c r="BD507">
        <v>3</v>
      </c>
      <c r="BE507">
        <v>1</v>
      </c>
      <c r="BF507">
        <v>2</v>
      </c>
      <c r="BG507">
        <v>5</v>
      </c>
      <c r="BH507">
        <v>4</v>
      </c>
      <c r="BI507">
        <v>8</v>
      </c>
      <c r="BJ507">
        <v>6</v>
      </c>
      <c r="BK507">
        <v>9</v>
      </c>
      <c r="BL507">
        <v>22</v>
      </c>
      <c r="BM507">
        <v>22</v>
      </c>
      <c r="BN507">
        <v>29</v>
      </c>
      <c r="BO507">
        <v>29</v>
      </c>
      <c r="BP507">
        <v>34</v>
      </c>
      <c r="BQ507">
        <v>37</v>
      </c>
      <c r="BR507">
        <v>44</v>
      </c>
      <c r="BS507">
        <v>50</v>
      </c>
      <c r="BT507">
        <v>58</v>
      </c>
      <c r="BU507">
        <v>58</v>
      </c>
      <c r="BV507">
        <v>73</v>
      </c>
      <c r="BW507">
        <v>78</v>
      </c>
      <c r="BX507">
        <v>91</v>
      </c>
      <c r="BY507">
        <v>95</v>
      </c>
      <c r="BZ507">
        <v>105</v>
      </c>
      <c r="CA507">
        <v>107</v>
      </c>
      <c r="CB507">
        <v>111</v>
      </c>
      <c r="CC507">
        <v>111</v>
      </c>
      <c r="CD507">
        <v>120</v>
      </c>
      <c r="CE507">
        <v>136</v>
      </c>
      <c r="CF507">
        <v>142</v>
      </c>
      <c r="CG507">
        <v>145</v>
      </c>
      <c r="CH507">
        <v>145</v>
      </c>
      <c r="CI507">
        <v>147</v>
      </c>
      <c r="CJ507">
        <v>152</v>
      </c>
      <c r="CK507">
        <v>160</v>
      </c>
      <c r="CL507">
        <v>163</v>
      </c>
      <c r="CM507">
        <v>172</v>
      </c>
      <c r="CN507">
        <v>180</v>
      </c>
      <c r="CO507">
        <v>180</v>
      </c>
      <c r="CP507">
        <v>181</v>
      </c>
      <c r="CQ507">
        <v>182</v>
      </c>
      <c r="CR507">
        <v>192</v>
      </c>
      <c r="CS507">
        <v>194</v>
      </c>
      <c r="CT507">
        <v>217</v>
      </c>
      <c r="CU507">
        <v>217</v>
      </c>
      <c r="CV507">
        <v>218</v>
      </c>
      <c r="CW507">
        <v>220</v>
      </c>
      <c r="CX507">
        <v>222</v>
      </c>
      <c r="CY507">
        <v>228</v>
      </c>
      <c r="CZ507">
        <v>232</v>
      </c>
      <c r="DA507">
        <v>244</v>
      </c>
      <c r="DB507">
        <v>248</v>
      </c>
      <c r="DC507">
        <v>252</v>
      </c>
      <c r="DD507">
        <v>257</v>
      </c>
      <c r="DE507">
        <v>261</v>
      </c>
      <c r="DF507">
        <v>272</v>
      </c>
      <c r="DG507">
        <v>286</v>
      </c>
      <c r="DH507">
        <v>292</v>
      </c>
      <c r="DI507">
        <v>300</v>
      </c>
      <c r="DJ507">
        <v>309</v>
      </c>
      <c r="DK507">
        <v>309</v>
      </c>
      <c r="DL507">
        <v>312</v>
      </c>
      <c r="DM507">
        <v>333</v>
      </c>
      <c r="DN507">
        <v>337</v>
      </c>
      <c r="DO507">
        <v>351</v>
      </c>
      <c r="DP507">
        <v>364</v>
      </c>
      <c r="DQ507">
        <v>373</v>
      </c>
      <c r="DR507">
        <v>387</v>
      </c>
      <c r="DS507">
        <v>391</v>
      </c>
      <c r="DT507">
        <v>411</v>
      </c>
      <c r="DU507">
        <v>433</v>
      </c>
      <c r="DV507">
        <v>444</v>
      </c>
      <c r="DW507">
        <v>467</v>
      </c>
      <c r="DX507">
        <v>482</v>
      </c>
      <c r="DY507">
        <v>500</v>
      </c>
      <c r="DZ507">
        <v>515</v>
      </c>
      <c r="EA507">
        <v>524</v>
      </c>
      <c r="EB507">
        <v>530</v>
      </c>
      <c r="EC507">
        <v>531</v>
      </c>
      <c r="ED507">
        <v>548</v>
      </c>
      <c r="EE507">
        <v>553</v>
      </c>
      <c r="EF507">
        <v>564</v>
      </c>
      <c r="EG507">
        <v>566</v>
      </c>
      <c r="EH507">
        <v>579</v>
      </c>
      <c r="EI507">
        <v>593</v>
      </c>
      <c r="EJ507">
        <v>610</v>
      </c>
    </row>
    <row r="508" spans="2:140" x14ac:dyDescent="0.25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2</v>
      </c>
      <c r="BC508">
        <v>2</v>
      </c>
      <c r="BD508">
        <v>2</v>
      </c>
      <c r="BE508">
        <v>2</v>
      </c>
      <c r="BF508">
        <v>2</v>
      </c>
      <c r="BG508">
        <v>3</v>
      </c>
      <c r="BH508">
        <v>3</v>
      </c>
      <c r="BI508">
        <v>5</v>
      </c>
      <c r="BJ508">
        <v>5</v>
      </c>
      <c r="BK508">
        <v>5</v>
      </c>
      <c r="BL508">
        <v>5</v>
      </c>
      <c r="BM508">
        <v>5</v>
      </c>
      <c r="BN508">
        <v>8</v>
      </c>
      <c r="BO508">
        <v>11</v>
      </c>
      <c r="BP508">
        <v>12</v>
      </c>
      <c r="BQ508">
        <v>13</v>
      </c>
      <c r="BR508">
        <v>17</v>
      </c>
      <c r="BS508">
        <v>23</v>
      </c>
      <c r="BT508">
        <v>29</v>
      </c>
      <c r="BU508">
        <v>31</v>
      </c>
      <c r="BV508">
        <v>33</v>
      </c>
      <c r="BW508">
        <v>39</v>
      </c>
      <c r="BX508">
        <v>44</v>
      </c>
      <c r="BY508">
        <v>51</v>
      </c>
      <c r="BZ508">
        <v>58</v>
      </c>
      <c r="CA508">
        <v>65</v>
      </c>
      <c r="CB508">
        <v>71</v>
      </c>
      <c r="CC508">
        <v>81</v>
      </c>
      <c r="CD508">
        <v>90</v>
      </c>
      <c r="CE508">
        <v>95</v>
      </c>
      <c r="CF508">
        <v>103</v>
      </c>
      <c r="CG508">
        <v>116</v>
      </c>
      <c r="CH508">
        <v>121</v>
      </c>
      <c r="CI508">
        <v>131</v>
      </c>
      <c r="CJ508">
        <v>146</v>
      </c>
      <c r="CK508">
        <v>163</v>
      </c>
      <c r="CL508">
        <v>177</v>
      </c>
      <c r="CM508">
        <v>187</v>
      </c>
      <c r="CN508">
        <v>206</v>
      </c>
      <c r="CO508">
        <v>221</v>
      </c>
      <c r="CP508">
        <v>226</v>
      </c>
      <c r="CQ508">
        <v>232</v>
      </c>
      <c r="CR508">
        <v>236</v>
      </c>
      <c r="CS508">
        <v>251</v>
      </c>
      <c r="CT508">
        <v>264</v>
      </c>
      <c r="CU508">
        <v>264</v>
      </c>
      <c r="CV508">
        <v>286</v>
      </c>
      <c r="CW508">
        <v>294</v>
      </c>
      <c r="CX508">
        <v>312</v>
      </c>
      <c r="CY508">
        <v>339</v>
      </c>
      <c r="CZ508">
        <v>339</v>
      </c>
      <c r="DA508">
        <v>380</v>
      </c>
      <c r="DB508">
        <v>380</v>
      </c>
      <c r="DC508">
        <v>411</v>
      </c>
      <c r="DD508">
        <v>411</v>
      </c>
      <c r="DE508">
        <v>428</v>
      </c>
      <c r="DF508">
        <v>461</v>
      </c>
      <c r="DG508">
        <v>461</v>
      </c>
      <c r="DH508">
        <v>476</v>
      </c>
      <c r="DI508">
        <v>488</v>
      </c>
      <c r="DJ508">
        <v>496</v>
      </c>
      <c r="DK508">
        <v>508</v>
      </c>
      <c r="DL508">
        <v>517</v>
      </c>
      <c r="DM508">
        <v>517</v>
      </c>
      <c r="DN508">
        <v>537</v>
      </c>
      <c r="DO508">
        <v>537</v>
      </c>
      <c r="DP508">
        <v>559</v>
      </c>
      <c r="DQ508">
        <v>571</v>
      </c>
      <c r="DR508">
        <v>571</v>
      </c>
      <c r="DS508">
        <v>593</v>
      </c>
      <c r="DT508">
        <v>598</v>
      </c>
      <c r="DU508">
        <v>598</v>
      </c>
      <c r="DV508">
        <v>611</v>
      </c>
      <c r="DW508">
        <v>621</v>
      </c>
      <c r="DX508">
        <v>629</v>
      </c>
      <c r="DY508">
        <v>646</v>
      </c>
      <c r="DZ508">
        <v>659</v>
      </c>
      <c r="EA508">
        <v>670</v>
      </c>
      <c r="EB508">
        <v>683</v>
      </c>
      <c r="EC508">
        <v>683</v>
      </c>
      <c r="ED508">
        <v>699</v>
      </c>
      <c r="EE508">
        <v>744</v>
      </c>
      <c r="EF508">
        <v>744</v>
      </c>
      <c r="EG508">
        <v>750</v>
      </c>
      <c r="EH508">
        <v>767</v>
      </c>
      <c r="EI508">
        <v>792</v>
      </c>
      <c r="EJ508">
        <v>816</v>
      </c>
    </row>
    <row r="509" spans="2:140" x14ac:dyDescent="0.25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2</v>
      </c>
      <c r="BR509">
        <v>2</v>
      </c>
      <c r="BS509">
        <v>3</v>
      </c>
      <c r="BT509">
        <v>6</v>
      </c>
      <c r="BU509">
        <v>6</v>
      </c>
      <c r="BV509">
        <v>9</v>
      </c>
      <c r="BW509">
        <v>10</v>
      </c>
      <c r="BX509">
        <v>14</v>
      </c>
      <c r="BY509">
        <v>14</v>
      </c>
      <c r="BZ509">
        <v>16</v>
      </c>
      <c r="CA509">
        <v>16</v>
      </c>
      <c r="CB509">
        <v>16</v>
      </c>
      <c r="CC509">
        <v>16</v>
      </c>
      <c r="CD509">
        <v>19</v>
      </c>
      <c r="CE509">
        <v>20</v>
      </c>
      <c r="CF509">
        <v>37</v>
      </c>
      <c r="CG509">
        <v>37</v>
      </c>
      <c r="CH509">
        <v>37</v>
      </c>
      <c r="CI509">
        <v>37</v>
      </c>
      <c r="CJ509">
        <v>23</v>
      </c>
      <c r="CK509">
        <v>24</v>
      </c>
      <c r="CL509">
        <v>24</v>
      </c>
      <c r="CM509">
        <v>24</v>
      </c>
      <c r="CN509">
        <v>25</v>
      </c>
      <c r="CO509">
        <v>25</v>
      </c>
      <c r="CP509">
        <v>26</v>
      </c>
      <c r="CQ509">
        <v>26</v>
      </c>
      <c r="CR509">
        <v>26</v>
      </c>
      <c r="CS509">
        <v>44</v>
      </c>
      <c r="CT509">
        <v>44</v>
      </c>
      <c r="CU509">
        <v>44</v>
      </c>
      <c r="CV509">
        <v>45</v>
      </c>
      <c r="CW509">
        <v>45</v>
      </c>
      <c r="CX509">
        <v>29</v>
      </c>
      <c r="CY509">
        <v>30</v>
      </c>
      <c r="CZ509">
        <v>30</v>
      </c>
      <c r="DA509">
        <v>31</v>
      </c>
      <c r="DB509">
        <v>31</v>
      </c>
      <c r="DC509">
        <v>31</v>
      </c>
      <c r="DD509">
        <v>31</v>
      </c>
      <c r="DE509">
        <v>31</v>
      </c>
      <c r="DF509">
        <v>31</v>
      </c>
      <c r="DG509">
        <v>31</v>
      </c>
      <c r="DH509">
        <v>31</v>
      </c>
      <c r="DI509">
        <v>32</v>
      </c>
      <c r="DJ509">
        <v>33</v>
      </c>
      <c r="DK509">
        <v>34</v>
      </c>
      <c r="DL509">
        <v>34</v>
      </c>
      <c r="DM509">
        <v>35</v>
      </c>
      <c r="DN509">
        <v>37</v>
      </c>
      <c r="DO509">
        <v>37</v>
      </c>
      <c r="DP509">
        <v>37</v>
      </c>
      <c r="DQ509">
        <v>38</v>
      </c>
      <c r="DR509">
        <v>40</v>
      </c>
      <c r="DS509">
        <v>40</v>
      </c>
      <c r="DT509">
        <v>40</v>
      </c>
      <c r="DU509">
        <v>40</v>
      </c>
      <c r="DV509">
        <v>40</v>
      </c>
      <c r="DW509">
        <v>40</v>
      </c>
      <c r="DX509">
        <v>40</v>
      </c>
      <c r="DY509">
        <v>40</v>
      </c>
      <c r="DZ509">
        <v>42</v>
      </c>
      <c r="EA509">
        <v>42</v>
      </c>
      <c r="EB509">
        <v>42</v>
      </c>
      <c r="EC509">
        <v>42</v>
      </c>
      <c r="ED509">
        <v>43</v>
      </c>
      <c r="EE509">
        <v>46</v>
      </c>
      <c r="EF509">
        <v>46</v>
      </c>
      <c r="EG509">
        <v>46</v>
      </c>
      <c r="EH509">
        <v>46</v>
      </c>
      <c r="EI509">
        <v>48</v>
      </c>
      <c r="EJ509">
        <v>51</v>
      </c>
    </row>
    <row r="510" spans="2:140" x14ac:dyDescent="0.25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1</v>
      </c>
      <c r="CA510">
        <v>1</v>
      </c>
      <c r="CB510">
        <v>1</v>
      </c>
      <c r="CC510">
        <v>1</v>
      </c>
      <c r="CD510">
        <v>1</v>
      </c>
      <c r="CE510">
        <v>1</v>
      </c>
      <c r="CF510">
        <v>1</v>
      </c>
      <c r="CG510">
        <v>1</v>
      </c>
      <c r="CH510">
        <v>1</v>
      </c>
      <c r="CI510">
        <v>1</v>
      </c>
      <c r="CJ510">
        <v>1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2</v>
      </c>
      <c r="DQ510">
        <v>2</v>
      </c>
      <c r="DR510">
        <v>2</v>
      </c>
      <c r="DS510">
        <v>2</v>
      </c>
      <c r="DT510">
        <v>2</v>
      </c>
      <c r="DU510">
        <v>2</v>
      </c>
      <c r="DV510">
        <v>3</v>
      </c>
      <c r="DW510">
        <v>3</v>
      </c>
      <c r="DX510">
        <v>3</v>
      </c>
      <c r="DY510">
        <v>3</v>
      </c>
      <c r="DZ510">
        <v>3</v>
      </c>
      <c r="EA510">
        <v>4</v>
      </c>
      <c r="EB510">
        <v>4</v>
      </c>
      <c r="EC510">
        <v>4</v>
      </c>
      <c r="ED510">
        <v>4</v>
      </c>
      <c r="EE510">
        <v>4</v>
      </c>
      <c r="EF510">
        <v>4</v>
      </c>
      <c r="EG510">
        <v>5</v>
      </c>
      <c r="EH510">
        <v>6</v>
      </c>
      <c r="EI510">
        <v>6</v>
      </c>
      <c r="EJ510">
        <v>7</v>
      </c>
    </row>
    <row r="511" spans="2:140" x14ac:dyDescent="0.25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1</v>
      </c>
      <c r="DJ511">
        <v>1</v>
      </c>
      <c r="DK511">
        <v>1</v>
      </c>
      <c r="DL511">
        <v>2</v>
      </c>
      <c r="DM511">
        <v>2</v>
      </c>
      <c r="DN511">
        <v>1</v>
      </c>
      <c r="DO511">
        <v>1</v>
      </c>
      <c r="DP511">
        <v>1</v>
      </c>
      <c r="DQ511">
        <v>1</v>
      </c>
      <c r="DR511">
        <v>1</v>
      </c>
      <c r="DS511">
        <v>1</v>
      </c>
      <c r="DT511">
        <v>1</v>
      </c>
      <c r="DU511">
        <v>1</v>
      </c>
      <c r="DV511">
        <v>1</v>
      </c>
      <c r="DW511">
        <v>1</v>
      </c>
      <c r="DX511">
        <v>1</v>
      </c>
      <c r="DY511">
        <v>1</v>
      </c>
      <c r="DZ511">
        <v>1</v>
      </c>
      <c r="EA511">
        <v>1</v>
      </c>
      <c r="EB511">
        <v>1</v>
      </c>
      <c r="EC511">
        <v>1</v>
      </c>
      <c r="ED511">
        <v>1</v>
      </c>
      <c r="EE511">
        <v>1</v>
      </c>
      <c r="EF511">
        <v>1</v>
      </c>
      <c r="EG511">
        <v>1</v>
      </c>
      <c r="EH511">
        <v>1</v>
      </c>
      <c r="EI511">
        <v>1</v>
      </c>
      <c r="EJ511">
        <v>2</v>
      </c>
    </row>
    <row r="512" spans="2:140" x14ac:dyDescent="0.25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1</v>
      </c>
      <c r="BD512">
        <v>1</v>
      </c>
      <c r="BE512">
        <v>2</v>
      </c>
      <c r="BF512">
        <v>2</v>
      </c>
      <c r="BG512">
        <v>2</v>
      </c>
      <c r="BH512">
        <v>3</v>
      </c>
      <c r="BI512">
        <v>4</v>
      </c>
      <c r="BJ512">
        <v>7</v>
      </c>
      <c r="BK512">
        <v>7</v>
      </c>
      <c r="BL512">
        <v>11</v>
      </c>
      <c r="BM512">
        <v>12</v>
      </c>
      <c r="BN512">
        <v>16</v>
      </c>
      <c r="BO512">
        <v>17</v>
      </c>
      <c r="BP512">
        <v>17</v>
      </c>
      <c r="BQ512">
        <v>18</v>
      </c>
      <c r="BR512">
        <v>20</v>
      </c>
      <c r="BS512">
        <v>24</v>
      </c>
      <c r="BT512">
        <v>29</v>
      </c>
      <c r="BU512">
        <v>35</v>
      </c>
      <c r="BV512">
        <v>43</v>
      </c>
      <c r="BW512">
        <v>45</v>
      </c>
      <c r="BX512">
        <v>74</v>
      </c>
      <c r="BY512">
        <v>81</v>
      </c>
      <c r="BZ512">
        <v>81</v>
      </c>
      <c r="CA512">
        <v>116</v>
      </c>
      <c r="CB512">
        <v>135</v>
      </c>
      <c r="CC512">
        <v>157</v>
      </c>
      <c r="CD512">
        <v>157</v>
      </c>
      <c r="CE512">
        <v>168</v>
      </c>
      <c r="CF512">
        <v>203</v>
      </c>
      <c r="CG512">
        <v>203</v>
      </c>
      <c r="CH512">
        <v>227</v>
      </c>
      <c r="CI512">
        <v>264</v>
      </c>
      <c r="CJ512">
        <v>296</v>
      </c>
      <c r="CK512">
        <v>352</v>
      </c>
      <c r="CL512">
        <v>372</v>
      </c>
      <c r="CM512">
        <v>382</v>
      </c>
      <c r="CN512">
        <v>397</v>
      </c>
      <c r="CO512">
        <v>411</v>
      </c>
      <c r="CP512">
        <v>422</v>
      </c>
      <c r="CQ512">
        <v>422</v>
      </c>
      <c r="CR512">
        <v>441</v>
      </c>
      <c r="CS512">
        <v>453</v>
      </c>
      <c r="CT512">
        <v>472</v>
      </c>
      <c r="CU512">
        <v>491</v>
      </c>
      <c r="CV512">
        <v>504</v>
      </c>
      <c r="CW512">
        <v>532</v>
      </c>
      <c r="CX512">
        <v>578</v>
      </c>
      <c r="CY512">
        <v>626</v>
      </c>
      <c r="CZ512">
        <v>640</v>
      </c>
      <c r="DA512">
        <v>680</v>
      </c>
      <c r="DB512">
        <v>720</v>
      </c>
      <c r="DC512">
        <v>743</v>
      </c>
      <c r="DD512">
        <v>757</v>
      </c>
      <c r="DE512">
        <v>858</v>
      </c>
      <c r="DF512">
        <v>916</v>
      </c>
      <c r="DG512">
        <v>969</v>
      </c>
      <c r="DH512">
        <v>1013</v>
      </c>
      <c r="DI512">
        <v>1079</v>
      </c>
      <c r="DJ512">
        <v>1140</v>
      </c>
      <c r="DK512">
        <v>1159</v>
      </c>
      <c r="DL512">
        <v>1241</v>
      </c>
      <c r="DM512">
        <v>1268</v>
      </c>
      <c r="DN512">
        <v>1295</v>
      </c>
      <c r="DO512">
        <v>1338</v>
      </c>
      <c r="DP512">
        <v>1426</v>
      </c>
      <c r="DQ512">
        <v>1430</v>
      </c>
      <c r="DR512">
        <v>1436</v>
      </c>
      <c r="DS512">
        <v>1539</v>
      </c>
      <c r="DT512">
        <v>1552</v>
      </c>
      <c r="DU512">
        <v>1603</v>
      </c>
      <c r="DV512">
        <v>1641</v>
      </c>
      <c r="DW512">
        <v>1641</v>
      </c>
      <c r="DX512">
        <v>1641</v>
      </c>
      <c r="DY512">
        <v>1641</v>
      </c>
      <c r="DZ512">
        <v>1771</v>
      </c>
      <c r="EA512">
        <v>1796</v>
      </c>
      <c r="EB512">
        <v>1835</v>
      </c>
      <c r="EC512">
        <v>1844</v>
      </c>
      <c r="ED512">
        <v>1844</v>
      </c>
      <c r="EE512">
        <v>1844</v>
      </c>
      <c r="EF512">
        <v>1897</v>
      </c>
      <c r="EG512">
        <v>2004</v>
      </c>
      <c r="EH512">
        <v>2026</v>
      </c>
      <c r="EI512">
        <v>2083</v>
      </c>
      <c r="EJ512">
        <v>2116</v>
      </c>
    </row>
    <row r="513" spans="2:140" x14ac:dyDescent="0.25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2</v>
      </c>
      <c r="BW513">
        <v>2</v>
      </c>
      <c r="BX513">
        <v>2</v>
      </c>
      <c r="BY513">
        <v>2</v>
      </c>
      <c r="BZ513">
        <v>2</v>
      </c>
      <c r="CA513">
        <v>2</v>
      </c>
      <c r="CB513">
        <v>2</v>
      </c>
      <c r="CC513">
        <v>2</v>
      </c>
      <c r="CD513">
        <v>1</v>
      </c>
      <c r="CE513">
        <v>1</v>
      </c>
      <c r="CF513">
        <v>1</v>
      </c>
      <c r="CG513">
        <v>1</v>
      </c>
      <c r="CH513">
        <v>1</v>
      </c>
      <c r="CI513">
        <v>1</v>
      </c>
      <c r="CJ513">
        <v>1</v>
      </c>
      <c r="CK513">
        <v>2</v>
      </c>
      <c r="CL513">
        <v>2</v>
      </c>
      <c r="CM513">
        <v>2</v>
      </c>
      <c r="CN513">
        <v>2</v>
      </c>
      <c r="CO513">
        <v>2</v>
      </c>
      <c r="CP513">
        <v>2</v>
      </c>
      <c r="CQ513">
        <v>2</v>
      </c>
      <c r="CR513">
        <v>2</v>
      </c>
      <c r="CS513">
        <v>2</v>
      </c>
      <c r="CT513">
        <v>2</v>
      </c>
      <c r="CU513">
        <v>3</v>
      </c>
      <c r="CV513">
        <v>3</v>
      </c>
      <c r="CW513">
        <v>3</v>
      </c>
      <c r="CX513">
        <v>4</v>
      </c>
      <c r="CY513">
        <v>4</v>
      </c>
      <c r="CZ513">
        <v>4</v>
      </c>
      <c r="DA513">
        <v>4</v>
      </c>
      <c r="DB513">
        <v>4</v>
      </c>
      <c r="DC513">
        <v>4</v>
      </c>
      <c r="DD513">
        <v>4</v>
      </c>
      <c r="DE513">
        <v>4</v>
      </c>
      <c r="DF513">
        <v>2</v>
      </c>
      <c r="DG513">
        <v>2</v>
      </c>
      <c r="DH513">
        <v>2</v>
      </c>
      <c r="DI513">
        <v>2</v>
      </c>
      <c r="DJ513">
        <v>2</v>
      </c>
      <c r="DK513">
        <v>2</v>
      </c>
      <c r="DL513">
        <v>2</v>
      </c>
      <c r="DM513">
        <v>2</v>
      </c>
      <c r="DN513">
        <v>2</v>
      </c>
      <c r="DO513">
        <v>2</v>
      </c>
      <c r="DP513">
        <v>2</v>
      </c>
      <c r="DQ513">
        <v>2</v>
      </c>
      <c r="DR513">
        <v>2</v>
      </c>
      <c r="DS513">
        <v>2</v>
      </c>
      <c r="DT513">
        <v>2</v>
      </c>
      <c r="DU513">
        <v>2</v>
      </c>
      <c r="DV513">
        <v>2</v>
      </c>
      <c r="DW513">
        <v>2</v>
      </c>
      <c r="DX513">
        <v>3</v>
      </c>
      <c r="DY513">
        <v>3</v>
      </c>
      <c r="DZ513">
        <v>3</v>
      </c>
      <c r="EA513">
        <v>4</v>
      </c>
      <c r="EB513">
        <v>4</v>
      </c>
      <c r="EC513">
        <v>4</v>
      </c>
      <c r="ED513">
        <v>4</v>
      </c>
      <c r="EE513">
        <v>4</v>
      </c>
      <c r="EF513">
        <v>4</v>
      </c>
      <c r="EG513">
        <v>4</v>
      </c>
      <c r="EH513">
        <v>4</v>
      </c>
      <c r="EI513">
        <v>5</v>
      </c>
      <c r="EJ513">
        <v>5</v>
      </c>
    </row>
    <row r="514" spans="2:140" x14ac:dyDescent="0.25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1</v>
      </c>
      <c r="BB514">
        <v>1</v>
      </c>
      <c r="BC514">
        <v>2</v>
      </c>
      <c r="BD514">
        <v>2</v>
      </c>
      <c r="BE514">
        <v>5</v>
      </c>
      <c r="BF514">
        <v>5</v>
      </c>
      <c r="BG514">
        <v>4</v>
      </c>
      <c r="BH514">
        <v>10</v>
      </c>
      <c r="BI514">
        <v>10</v>
      </c>
      <c r="BJ514">
        <v>13</v>
      </c>
      <c r="BK514">
        <v>19</v>
      </c>
      <c r="BL514">
        <v>19</v>
      </c>
      <c r="BM514">
        <v>25</v>
      </c>
      <c r="BN514">
        <v>30</v>
      </c>
      <c r="BO514">
        <v>35</v>
      </c>
      <c r="BP514">
        <v>39</v>
      </c>
      <c r="BQ514">
        <v>50</v>
      </c>
      <c r="BR514">
        <v>61</v>
      </c>
      <c r="BS514">
        <v>83</v>
      </c>
      <c r="BT514">
        <v>98</v>
      </c>
      <c r="BU514">
        <v>109</v>
      </c>
      <c r="BV514">
        <v>126</v>
      </c>
      <c r="BW514">
        <v>149</v>
      </c>
      <c r="BX514">
        <v>160</v>
      </c>
      <c r="BY514">
        <v>177</v>
      </c>
      <c r="BZ514">
        <v>203</v>
      </c>
      <c r="CA514">
        <v>221</v>
      </c>
      <c r="CB514">
        <v>221</v>
      </c>
      <c r="CC514">
        <v>243</v>
      </c>
      <c r="CD514">
        <v>263</v>
      </c>
      <c r="CE514">
        <v>274</v>
      </c>
      <c r="CF514">
        <v>298</v>
      </c>
      <c r="CG514">
        <v>298</v>
      </c>
      <c r="CH514">
        <v>309</v>
      </c>
      <c r="CI514">
        <v>314</v>
      </c>
      <c r="CJ514">
        <v>317</v>
      </c>
      <c r="CK514">
        <v>365</v>
      </c>
      <c r="CL514">
        <v>384</v>
      </c>
      <c r="CM514">
        <v>396</v>
      </c>
      <c r="CN514">
        <v>396</v>
      </c>
      <c r="CO514">
        <v>422</v>
      </c>
      <c r="CP514">
        <v>428</v>
      </c>
      <c r="CQ514">
        <v>428</v>
      </c>
      <c r="CR514">
        <v>443</v>
      </c>
      <c r="CS514">
        <v>465</v>
      </c>
      <c r="CT514">
        <v>476</v>
      </c>
      <c r="CU514">
        <v>476</v>
      </c>
      <c r="CV514">
        <v>496</v>
      </c>
      <c r="CW514">
        <v>497</v>
      </c>
      <c r="CX514">
        <v>508</v>
      </c>
      <c r="CY514">
        <v>517</v>
      </c>
      <c r="CZ514">
        <v>535</v>
      </c>
      <c r="DA514">
        <v>544</v>
      </c>
      <c r="DB514">
        <v>559</v>
      </c>
      <c r="DC514">
        <v>566</v>
      </c>
      <c r="DD514">
        <v>577</v>
      </c>
      <c r="DE514">
        <v>595</v>
      </c>
      <c r="DF514">
        <v>608</v>
      </c>
      <c r="DG514">
        <v>631</v>
      </c>
      <c r="DH514">
        <v>631</v>
      </c>
      <c r="DI514">
        <v>652</v>
      </c>
      <c r="DJ514">
        <v>666</v>
      </c>
      <c r="DK514">
        <v>678</v>
      </c>
      <c r="DL514">
        <v>698</v>
      </c>
      <c r="DM514">
        <v>725</v>
      </c>
      <c r="DN514">
        <v>748</v>
      </c>
      <c r="DO514">
        <v>764</v>
      </c>
      <c r="DP514">
        <v>764</v>
      </c>
      <c r="DQ514">
        <v>764</v>
      </c>
      <c r="DR514">
        <v>764</v>
      </c>
      <c r="DS514">
        <v>825</v>
      </c>
      <c r="DT514">
        <v>837</v>
      </c>
      <c r="DU514">
        <v>858</v>
      </c>
      <c r="DV514">
        <v>883</v>
      </c>
      <c r="DW514">
        <v>912</v>
      </c>
      <c r="DX514">
        <v>912</v>
      </c>
      <c r="DY514">
        <v>912</v>
      </c>
      <c r="DZ514">
        <v>912</v>
      </c>
      <c r="EA514">
        <v>1017</v>
      </c>
      <c r="EB514">
        <v>1062</v>
      </c>
      <c r="EC514">
        <v>1062</v>
      </c>
      <c r="ED514">
        <v>1078</v>
      </c>
      <c r="EE514">
        <v>1078</v>
      </c>
      <c r="EF514">
        <v>1152</v>
      </c>
      <c r="EG514">
        <v>1164</v>
      </c>
      <c r="EH514">
        <v>1164</v>
      </c>
      <c r="EI514">
        <v>1190</v>
      </c>
      <c r="EJ514">
        <v>1216</v>
      </c>
    </row>
    <row r="515" spans="2:140" x14ac:dyDescent="0.25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1</v>
      </c>
      <c r="AX515">
        <v>1</v>
      </c>
      <c r="AY515">
        <v>1</v>
      </c>
      <c r="AZ515">
        <v>1</v>
      </c>
      <c r="BA515">
        <v>1</v>
      </c>
      <c r="BB515">
        <v>1</v>
      </c>
      <c r="BC515">
        <v>1</v>
      </c>
      <c r="BD515">
        <v>1</v>
      </c>
      <c r="BE515">
        <v>2</v>
      </c>
      <c r="BF515">
        <v>2</v>
      </c>
      <c r="BG515">
        <v>2</v>
      </c>
      <c r="BH515">
        <v>4</v>
      </c>
      <c r="BI515">
        <v>4</v>
      </c>
      <c r="BJ515">
        <v>5</v>
      </c>
      <c r="BK515">
        <v>5</v>
      </c>
      <c r="BL515">
        <v>6</v>
      </c>
      <c r="BM515">
        <v>6</v>
      </c>
      <c r="BN515">
        <v>6</v>
      </c>
      <c r="BO515">
        <v>8</v>
      </c>
      <c r="BP515">
        <v>10</v>
      </c>
      <c r="BQ515">
        <v>11</v>
      </c>
      <c r="BR515">
        <v>13</v>
      </c>
      <c r="BS515">
        <v>16</v>
      </c>
      <c r="BT515">
        <v>16</v>
      </c>
      <c r="BU515">
        <v>16</v>
      </c>
      <c r="BV515">
        <v>24</v>
      </c>
      <c r="BW515">
        <v>25</v>
      </c>
      <c r="BX515">
        <v>28</v>
      </c>
      <c r="BY515">
        <v>33</v>
      </c>
      <c r="BZ515">
        <v>37</v>
      </c>
      <c r="CA515">
        <v>37</v>
      </c>
      <c r="CB515">
        <v>37</v>
      </c>
      <c r="CC515">
        <v>50</v>
      </c>
      <c r="CD515">
        <v>56</v>
      </c>
      <c r="CE515">
        <v>67</v>
      </c>
      <c r="CF515">
        <v>71</v>
      </c>
      <c r="CG515">
        <v>75</v>
      </c>
      <c r="CH515">
        <v>88</v>
      </c>
      <c r="CI515">
        <v>93</v>
      </c>
      <c r="CJ515">
        <v>101</v>
      </c>
      <c r="CK515">
        <v>102</v>
      </c>
      <c r="CL515">
        <v>116</v>
      </c>
      <c r="CM515">
        <v>125</v>
      </c>
      <c r="CN515">
        <v>126</v>
      </c>
      <c r="CO515">
        <v>137</v>
      </c>
      <c r="CP515">
        <v>137</v>
      </c>
      <c r="CQ515">
        <v>142</v>
      </c>
      <c r="CR515">
        <v>146</v>
      </c>
      <c r="CS515">
        <v>151</v>
      </c>
      <c r="CT515">
        <v>157</v>
      </c>
      <c r="CU515">
        <v>157</v>
      </c>
      <c r="CV515">
        <v>161</v>
      </c>
      <c r="CW515">
        <v>161</v>
      </c>
      <c r="CX515">
        <v>162</v>
      </c>
      <c r="CY515">
        <v>163</v>
      </c>
      <c r="CZ515">
        <v>164</v>
      </c>
      <c r="DA515">
        <v>169</v>
      </c>
      <c r="DB515">
        <v>169</v>
      </c>
      <c r="DC515">
        <v>171</v>
      </c>
      <c r="DD515">
        <v>171</v>
      </c>
      <c r="DE515">
        <v>171</v>
      </c>
      <c r="DF515">
        <v>172</v>
      </c>
      <c r="DG515">
        <v>172</v>
      </c>
      <c r="DH515">
        <v>172</v>
      </c>
      <c r="DI515">
        <v>172</v>
      </c>
      <c r="DJ515">
        <v>172</v>
      </c>
      <c r="DK515">
        <v>174</v>
      </c>
      <c r="DL515">
        <v>177</v>
      </c>
      <c r="DM515">
        <v>177</v>
      </c>
      <c r="DN515">
        <v>182</v>
      </c>
      <c r="DO515">
        <v>182</v>
      </c>
      <c r="DP515">
        <v>183</v>
      </c>
      <c r="DQ515">
        <v>184</v>
      </c>
      <c r="DR515">
        <v>184</v>
      </c>
      <c r="DS515">
        <v>185</v>
      </c>
      <c r="DT515">
        <v>185</v>
      </c>
      <c r="DU515">
        <v>185</v>
      </c>
      <c r="DV515">
        <v>186</v>
      </c>
      <c r="DW515">
        <v>190</v>
      </c>
      <c r="DX515">
        <v>190</v>
      </c>
      <c r="DY515">
        <v>194</v>
      </c>
      <c r="DZ515">
        <v>198</v>
      </c>
      <c r="EA515">
        <v>200</v>
      </c>
      <c r="EB515">
        <v>207</v>
      </c>
      <c r="EC515">
        <v>207</v>
      </c>
      <c r="ED515">
        <v>210</v>
      </c>
      <c r="EE515">
        <v>211</v>
      </c>
      <c r="EF515">
        <v>211</v>
      </c>
      <c r="EG515">
        <v>213</v>
      </c>
      <c r="EH515">
        <v>213</v>
      </c>
      <c r="EI515">
        <v>216</v>
      </c>
      <c r="EJ515">
        <v>216</v>
      </c>
    </row>
    <row r="516" spans="2:140" x14ac:dyDescent="0.25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2</v>
      </c>
      <c r="BN516">
        <v>3</v>
      </c>
      <c r="BO516">
        <v>3</v>
      </c>
      <c r="BP516">
        <v>0</v>
      </c>
      <c r="BQ516">
        <v>3</v>
      </c>
      <c r="BR516">
        <v>3</v>
      </c>
      <c r="BS516">
        <v>3</v>
      </c>
      <c r="BT516">
        <v>3</v>
      </c>
      <c r="BU516">
        <v>4</v>
      </c>
      <c r="BV516">
        <v>6</v>
      </c>
      <c r="BW516">
        <v>7</v>
      </c>
      <c r="BX516">
        <v>8</v>
      </c>
      <c r="BY516">
        <v>8</v>
      </c>
      <c r="BZ516">
        <v>9</v>
      </c>
      <c r="CA516">
        <v>9</v>
      </c>
      <c r="CB516">
        <v>11</v>
      </c>
      <c r="CC516">
        <v>11</v>
      </c>
      <c r="CD516">
        <v>13</v>
      </c>
      <c r="CE516">
        <v>15</v>
      </c>
      <c r="CF516">
        <v>15</v>
      </c>
      <c r="CG516">
        <v>15</v>
      </c>
      <c r="CH516">
        <v>15</v>
      </c>
      <c r="CI516">
        <v>15</v>
      </c>
      <c r="CJ516">
        <v>15</v>
      </c>
      <c r="CK516">
        <v>15</v>
      </c>
      <c r="CL516">
        <v>15</v>
      </c>
      <c r="CM516">
        <v>15</v>
      </c>
      <c r="CN516">
        <v>15</v>
      </c>
      <c r="CO516">
        <v>16</v>
      </c>
      <c r="CP516">
        <v>16</v>
      </c>
      <c r="CQ516">
        <v>16</v>
      </c>
      <c r="CR516">
        <v>16</v>
      </c>
      <c r="CS516">
        <v>16</v>
      </c>
      <c r="CT516">
        <v>16</v>
      </c>
      <c r="CU516">
        <v>16</v>
      </c>
      <c r="CV516">
        <v>16</v>
      </c>
      <c r="CW516">
        <v>16</v>
      </c>
      <c r="CX516">
        <v>16</v>
      </c>
      <c r="CY516">
        <v>17</v>
      </c>
      <c r="CZ516">
        <v>18</v>
      </c>
      <c r="DA516">
        <v>19</v>
      </c>
      <c r="DB516">
        <v>19</v>
      </c>
      <c r="DC516">
        <v>19</v>
      </c>
      <c r="DD516">
        <v>19</v>
      </c>
      <c r="DE516">
        <v>19</v>
      </c>
      <c r="DF516">
        <v>19</v>
      </c>
      <c r="DG516">
        <v>19</v>
      </c>
      <c r="DH516">
        <v>20</v>
      </c>
      <c r="DI516">
        <v>20</v>
      </c>
      <c r="DJ516">
        <v>20</v>
      </c>
      <c r="DK516">
        <v>21</v>
      </c>
      <c r="DL516">
        <v>23</v>
      </c>
      <c r="DM516">
        <v>23</v>
      </c>
      <c r="DN516">
        <v>25</v>
      </c>
      <c r="DO516">
        <v>25</v>
      </c>
      <c r="DP516">
        <v>25</v>
      </c>
      <c r="DQ516">
        <v>25</v>
      </c>
      <c r="DR516">
        <v>26</v>
      </c>
      <c r="DS516">
        <v>28</v>
      </c>
      <c r="DT516">
        <v>28</v>
      </c>
      <c r="DU516">
        <v>28</v>
      </c>
      <c r="DV516">
        <v>28</v>
      </c>
      <c r="DW516">
        <v>28</v>
      </c>
      <c r="DX516">
        <v>28</v>
      </c>
      <c r="DY516">
        <v>28</v>
      </c>
      <c r="DZ516">
        <v>28</v>
      </c>
      <c r="EA516">
        <v>28</v>
      </c>
      <c r="EB516">
        <v>28</v>
      </c>
      <c r="EC516">
        <v>29</v>
      </c>
      <c r="ED516">
        <v>30</v>
      </c>
      <c r="EE516">
        <v>30</v>
      </c>
      <c r="EF516">
        <v>30</v>
      </c>
      <c r="EG516">
        <v>30</v>
      </c>
      <c r="EH516">
        <v>31</v>
      </c>
      <c r="EI516">
        <v>31</v>
      </c>
      <c r="EJ516">
        <v>31</v>
      </c>
    </row>
    <row r="517" spans="2:140" x14ac:dyDescent="0.25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2</v>
      </c>
      <c r="BD517">
        <v>3</v>
      </c>
      <c r="BE517">
        <v>6</v>
      </c>
      <c r="BF517">
        <v>6</v>
      </c>
      <c r="BG517">
        <v>8</v>
      </c>
      <c r="BH517">
        <v>10</v>
      </c>
      <c r="BI517">
        <v>10</v>
      </c>
      <c r="BJ517">
        <v>10</v>
      </c>
      <c r="BK517">
        <v>12</v>
      </c>
      <c r="BL517">
        <v>14</v>
      </c>
      <c r="BM517">
        <v>18</v>
      </c>
      <c r="BN517">
        <v>25</v>
      </c>
      <c r="BO517">
        <v>27</v>
      </c>
      <c r="BP517">
        <v>38</v>
      </c>
      <c r="BQ517">
        <v>50</v>
      </c>
      <c r="BR517">
        <v>71</v>
      </c>
      <c r="BS517">
        <v>95</v>
      </c>
      <c r="BT517">
        <v>110</v>
      </c>
      <c r="BU517">
        <v>152</v>
      </c>
      <c r="BV517">
        <v>181</v>
      </c>
      <c r="BW517">
        <v>212</v>
      </c>
      <c r="BX517">
        <v>260</v>
      </c>
      <c r="BY517">
        <v>294</v>
      </c>
      <c r="BZ517">
        <v>320</v>
      </c>
      <c r="CA517">
        <v>354</v>
      </c>
      <c r="CB517">
        <v>367</v>
      </c>
      <c r="CC517">
        <v>388</v>
      </c>
      <c r="CD517">
        <v>417</v>
      </c>
      <c r="CE517">
        <v>475</v>
      </c>
      <c r="CF517">
        <v>543</v>
      </c>
      <c r="CG517">
        <v>593</v>
      </c>
      <c r="CH517">
        <v>647</v>
      </c>
      <c r="CI517">
        <v>693</v>
      </c>
      <c r="CJ517">
        <v>726</v>
      </c>
      <c r="CK517">
        <v>758</v>
      </c>
      <c r="CL517">
        <v>805</v>
      </c>
      <c r="CM517">
        <v>860</v>
      </c>
      <c r="CN517">
        <v>894</v>
      </c>
      <c r="CO517">
        <v>915</v>
      </c>
      <c r="CP517">
        <v>968</v>
      </c>
      <c r="CQ517">
        <v>996</v>
      </c>
      <c r="CR517">
        <v>1033</v>
      </c>
      <c r="CS517">
        <v>1082</v>
      </c>
      <c r="CT517">
        <v>1252</v>
      </c>
      <c r="CU517">
        <v>1302</v>
      </c>
      <c r="CV517">
        <v>1348</v>
      </c>
      <c r="CW517">
        <v>1391</v>
      </c>
      <c r="CX517">
        <v>1430</v>
      </c>
      <c r="CY517">
        <v>1490</v>
      </c>
      <c r="CZ517">
        <v>1585</v>
      </c>
      <c r="DA517">
        <v>1665</v>
      </c>
      <c r="DB517">
        <v>1730</v>
      </c>
      <c r="DC517">
        <v>1780</v>
      </c>
      <c r="DD517">
        <v>1815</v>
      </c>
      <c r="DE517">
        <v>1883</v>
      </c>
      <c r="DF517">
        <v>1952</v>
      </c>
      <c r="DG517">
        <v>2046</v>
      </c>
      <c r="DH517">
        <v>2117</v>
      </c>
      <c r="DI517">
        <v>2205</v>
      </c>
      <c r="DJ517">
        <v>2242</v>
      </c>
      <c r="DK517">
        <v>2278</v>
      </c>
      <c r="DL517">
        <v>2322</v>
      </c>
      <c r="DM517">
        <v>2374</v>
      </c>
      <c r="DN517">
        <v>2448</v>
      </c>
      <c r="DO517">
        <v>2520</v>
      </c>
      <c r="DP517">
        <v>2575</v>
      </c>
      <c r="DQ517">
        <v>2613</v>
      </c>
      <c r="DR517">
        <v>2640</v>
      </c>
      <c r="DS517">
        <v>2675</v>
      </c>
      <c r="DT517">
        <v>2737</v>
      </c>
      <c r="DU517">
        <v>2759</v>
      </c>
      <c r="DV517">
        <v>2802</v>
      </c>
      <c r="DW517">
        <v>2856</v>
      </c>
      <c r="DX517">
        <v>2869</v>
      </c>
      <c r="DY517">
        <v>2908</v>
      </c>
      <c r="DZ517">
        <v>2964</v>
      </c>
      <c r="EA517">
        <v>3006</v>
      </c>
      <c r="EB517">
        <v>3070</v>
      </c>
      <c r="EC517">
        <v>3142</v>
      </c>
      <c r="ED517">
        <v>3224</v>
      </c>
      <c r="EE517">
        <v>3258</v>
      </c>
      <c r="EF517">
        <v>3291</v>
      </c>
      <c r="EG517">
        <v>3338</v>
      </c>
      <c r="EH517">
        <v>3379</v>
      </c>
      <c r="EI517">
        <v>3458</v>
      </c>
      <c r="EJ517">
        <v>3515</v>
      </c>
    </row>
    <row r="518" spans="2:140" x14ac:dyDescent="0.25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1</v>
      </c>
      <c r="BS518">
        <v>1</v>
      </c>
      <c r="BT518">
        <v>1</v>
      </c>
      <c r="BU518">
        <v>1</v>
      </c>
      <c r="BV518">
        <v>1</v>
      </c>
      <c r="BW518">
        <v>4</v>
      </c>
      <c r="BX518">
        <v>4</v>
      </c>
      <c r="BY518">
        <v>4</v>
      </c>
      <c r="BZ518">
        <v>4</v>
      </c>
      <c r="CA518">
        <v>4</v>
      </c>
      <c r="CB518">
        <v>4</v>
      </c>
      <c r="CC518">
        <v>4</v>
      </c>
      <c r="CD518">
        <v>5</v>
      </c>
      <c r="CE518">
        <v>5</v>
      </c>
      <c r="CF518">
        <v>7</v>
      </c>
      <c r="CG518">
        <v>7</v>
      </c>
      <c r="CH518">
        <v>7</v>
      </c>
      <c r="CI518">
        <v>7</v>
      </c>
      <c r="CJ518">
        <v>7</v>
      </c>
      <c r="CK518">
        <v>7</v>
      </c>
      <c r="CL518">
        <v>7</v>
      </c>
      <c r="CM518">
        <v>7</v>
      </c>
      <c r="CN518">
        <v>7</v>
      </c>
      <c r="CO518">
        <v>7</v>
      </c>
      <c r="CP518">
        <v>9</v>
      </c>
      <c r="CQ518">
        <v>9</v>
      </c>
      <c r="CR518">
        <v>9</v>
      </c>
      <c r="CS518">
        <v>9</v>
      </c>
      <c r="CT518">
        <v>10</v>
      </c>
      <c r="CU518">
        <v>10</v>
      </c>
      <c r="CV518">
        <v>10</v>
      </c>
      <c r="CW518">
        <v>10</v>
      </c>
      <c r="CX518">
        <v>10</v>
      </c>
      <c r="CY518">
        <v>10</v>
      </c>
      <c r="CZ518">
        <v>10</v>
      </c>
      <c r="DA518">
        <v>10</v>
      </c>
      <c r="DB518">
        <v>11</v>
      </c>
      <c r="DC518">
        <v>12</v>
      </c>
      <c r="DD518">
        <v>14</v>
      </c>
      <c r="DE518">
        <v>14</v>
      </c>
      <c r="DF518">
        <v>22</v>
      </c>
      <c r="DG518">
        <v>25</v>
      </c>
      <c r="DH518">
        <v>25</v>
      </c>
      <c r="DI518">
        <v>25</v>
      </c>
      <c r="DJ518">
        <v>25</v>
      </c>
      <c r="DK518">
        <v>32</v>
      </c>
      <c r="DL518">
        <v>33</v>
      </c>
      <c r="DM518">
        <v>33</v>
      </c>
      <c r="DN518">
        <v>37</v>
      </c>
      <c r="DO518">
        <v>38</v>
      </c>
      <c r="DP518">
        <v>39</v>
      </c>
      <c r="DQ518">
        <v>41</v>
      </c>
      <c r="DR518">
        <v>42</v>
      </c>
      <c r="DS518">
        <v>43</v>
      </c>
      <c r="DT518">
        <v>43</v>
      </c>
      <c r="DU518">
        <v>51</v>
      </c>
      <c r="DV518">
        <v>51</v>
      </c>
      <c r="DW518">
        <v>55</v>
      </c>
      <c r="DX518">
        <v>58</v>
      </c>
      <c r="DY518">
        <v>58</v>
      </c>
      <c r="DZ518">
        <v>58</v>
      </c>
      <c r="EA518">
        <v>57</v>
      </c>
      <c r="EB518">
        <v>60</v>
      </c>
      <c r="EC518">
        <v>65</v>
      </c>
      <c r="ED518">
        <v>74</v>
      </c>
      <c r="EE518">
        <v>76</v>
      </c>
      <c r="EF518">
        <v>78</v>
      </c>
      <c r="EG518">
        <v>82</v>
      </c>
      <c r="EH518">
        <v>84</v>
      </c>
      <c r="EI518">
        <v>84</v>
      </c>
      <c r="EJ518">
        <v>87</v>
      </c>
    </row>
    <row r="519" spans="2:140" x14ac:dyDescent="0.25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1</v>
      </c>
      <c r="BA519">
        <v>2</v>
      </c>
      <c r="BB519">
        <v>3</v>
      </c>
      <c r="BC519">
        <v>3</v>
      </c>
      <c r="BD519">
        <v>7</v>
      </c>
      <c r="BE519">
        <v>10</v>
      </c>
      <c r="BF519">
        <v>15</v>
      </c>
      <c r="BG519">
        <v>15</v>
      </c>
      <c r="BH519">
        <v>18</v>
      </c>
      <c r="BI519">
        <v>22</v>
      </c>
      <c r="BJ519">
        <v>22</v>
      </c>
      <c r="BK519">
        <v>29</v>
      </c>
      <c r="BL519">
        <v>40</v>
      </c>
      <c r="BM519">
        <v>45</v>
      </c>
      <c r="BN519">
        <v>58</v>
      </c>
      <c r="BO519">
        <v>69</v>
      </c>
      <c r="BP519">
        <v>88</v>
      </c>
      <c r="BQ519">
        <v>119</v>
      </c>
      <c r="BR519">
        <v>155</v>
      </c>
      <c r="BS519">
        <v>204</v>
      </c>
      <c r="BT519">
        <v>241</v>
      </c>
      <c r="BU519">
        <v>288</v>
      </c>
      <c r="BV519">
        <v>333</v>
      </c>
      <c r="BW519">
        <v>381</v>
      </c>
      <c r="BX519">
        <v>441</v>
      </c>
      <c r="BY519">
        <v>500</v>
      </c>
      <c r="BZ519">
        <v>552</v>
      </c>
      <c r="CA519">
        <v>608</v>
      </c>
      <c r="CB519">
        <v>652</v>
      </c>
      <c r="CC519">
        <v>718</v>
      </c>
      <c r="CD519">
        <v>764</v>
      </c>
      <c r="CE519">
        <v>877</v>
      </c>
      <c r="CF519">
        <v>931</v>
      </c>
      <c r="CG519">
        <v>998</v>
      </c>
      <c r="CH519">
        <v>1083</v>
      </c>
      <c r="CI519">
        <v>1142</v>
      </c>
      <c r="CJ519">
        <v>1183</v>
      </c>
      <c r="CK519">
        <v>1243</v>
      </c>
      <c r="CL519">
        <v>1342</v>
      </c>
      <c r="CM519">
        <v>1419</v>
      </c>
      <c r="CN519">
        <v>1498</v>
      </c>
      <c r="CO519">
        <v>1536</v>
      </c>
      <c r="CP519">
        <v>1602</v>
      </c>
      <c r="CQ519">
        <v>1649</v>
      </c>
      <c r="CR519">
        <v>1717</v>
      </c>
      <c r="CS519">
        <v>1824</v>
      </c>
      <c r="CT519">
        <v>2030</v>
      </c>
      <c r="CU519">
        <v>2083</v>
      </c>
      <c r="CV519">
        <v>2160</v>
      </c>
      <c r="CW519">
        <v>2252</v>
      </c>
      <c r="CX519">
        <v>2312</v>
      </c>
      <c r="CY519">
        <v>2389</v>
      </c>
      <c r="CZ519">
        <v>2472</v>
      </c>
      <c r="DA519">
        <v>2557</v>
      </c>
      <c r="DB519">
        <v>2625</v>
      </c>
      <c r="DC519">
        <v>2706</v>
      </c>
      <c r="DD519">
        <v>2758</v>
      </c>
      <c r="DE519">
        <v>2883</v>
      </c>
      <c r="DF519">
        <v>2977</v>
      </c>
      <c r="DG519">
        <v>3089</v>
      </c>
      <c r="DH519">
        <v>3148</v>
      </c>
      <c r="DI519">
        <v>3228</v>
      </c>
      <c r="DJ519">
        <v>3272</v>
      </c>
      <c r="DK519">
        <v>3313</v>
      </c>
      <c r="DL519">
        <v>3370</v>
      </c>
      <c r="DM519">
        <v>3464</v>
      </c>
      <c r="DN519">
        <v>3526</v>
      </c>
      <c r="DO519">
        <v>3583</v>
      </c>
      <c r="DP519">
        <v>3652</v>
      </c>
      <c r="DQ519">
        <v>3703</v>
      </c>
      <c r="DR519">
        <v>3767</v>
      </c>
      <c r="DS519">
        <v>3827</v>
      </c>
      <c r="DT519">
        <v>3889</v>
      </c>
      <c r="DU519">
        <v>3943</v>
      </c>
      <c r="DV519">
        <v>3974</v>
      </c>
      <c r="DW519">
        <v>4027</v>
      </c>
      <c r="DX519">
        <v>4039</v>
      </c>
      <c r="DY519">
        <v>4075</v>
      </c>
      <c r="DZ519">
        <v>4121</v>
      </c>
      <c r="EA519">
        <v>4166</v>
      </c>
      <c r="EB519">
        <v>4201</v>
      </c>
      <c r="EC519">
        <v>4254</v>
      </c>
      <c r="ED519">
        <v>4353</v>
      </c>
      <c r="EE519">
        <v>4394</v>
      </c>
      <c r="EF519">
        <v>4416</v>
      </c>
      <c r="EG519">
        <v>4453</v>
      </c>
      <c r="EH519">
        <v>4496</v>
      </c>
      <c r="EI519">
        <v>4553</v>
      </c>
      <c r="EJ519">
        <v>4591</v>
      </c>
    </row>
    <row r="520" spans="2:140" x14ac:dyDescent="0.25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1</v>
      </c>
      <c r="BV520">
        <v>1</v>
      </c>
      <c r="BW520">
        <v>1</v>
      </c>
      <c r="BX520">
        <v>1</v>
      </c>
      <c r="BY520">
        <v>1</v>
      </c>
      <c r="BZ520">
        <v>1</v>
      </c>
      <c r="CA520">
        <v>1</v>
      </c>
      <c r="CB520">
        <v>6</v>
      </c>
      <c r="CC520">
        <v>6</v>
      </c>
      <c r="CD520">
        <v>6</v>
      </c>
      <c r="CE520">
        <v>6</v>
      </c>
      <c r="CF520">
        <v>6</v>
      </c>
      <c r="CG520">
        <v>6</v>
      </c>
      <c r="CH520">
        <v>6</v>
      </c>
      <c r="CI520">
        <v>6</v>
      </c>
      <c r="CJ520">
        <v>6</v>
      </c>
      <c r="CK520">
        <v>6</v>
      </c>
      <c r="CL520">
        <v>6</v>
      </c>
      <c r="CM520">
        <v>6</v>
      </c>
      <c r="CN520">
        <v>7</v>
      </c>
      <c r="CO520">
        <v>7</v>
      </c>
      <c r="CP520">
        <v>7</v>
      </c>
      <c r="CQ520">
        <v>7</v>
      </c>
      <c r="CR520">
        <v>9</v>
      </c>
      <c r="CS520">
        <v>8</v>
      </c>
      <c r="CT520">
        <v>8</v>
      </c>
      <c r="CU520">
        <v>8</v>
      </c>
      <c r="CV520">
        <v>8</v>
      </c>
      <c r="CW520">
        <v>8</v>
      </c>
      <c r="CX520">
        <v>8</v>
      </c>
      <c r="CY520">
        <v>8</v>
      </c>
      <c r="CZ520">
        <v>8</v>
      </c>
      <c r="DA520">
        <v>8</v>
      </c>
      <c r="DB520">
        <v>8</v>
      </c>
      <c r="DC520">
        <v>8</v>
      </c>
      <c r="DD520">
        <v>8</v>
      </c>
      <c r="DE520">
        <v>8</v>
      </c>
      <c r="DF520">
        <v>8</v>
      </c>
      <c r="DG520">
        <v>8</v>
      </c>
      <c r="DH520">
        <v>8</v>
      </c>
      <c r="DI520">
        <v>8</v>
      </c>
      <c r="DJ520">
        <v>8</v>
      </c>
      <c r="DK520">
        <v>8</v>
      </c>
      <c r="DL520">
        <v>8</v>
      </c>
      <c r="DM520">
        <v>8</v>
      </c>
      <c r="DN520">
        <v>8</v>
      </c>
      <c r="DO520">
        <v>8</v>
      </c>
      <c r="DP520">
        <v>8</v>
      </c>
      <c r="DQ520">
        <v>8</v>
      </c>
      <c r="DR520">
        <v>8</v>
      </c>
      <c r="DS520">
        <v>8</v>
      </c>
      <c r="DT520">
        <v>8</v>
      </c>
      <c r="DU520">
        <v>8</v>
      </c>
      <c r="DV520">
        <v>8</v>
      </c>
      <c r="DW520">
        <v>8</v>
      </c>
      <c r="DX520">
        <v>8</v>
      </c>
      <c r="DY520">
        <v>8</v>
      </c>
      <c r="DZ520">
        <v>8</v>
      </c>
      <c r="EA520">
        <v>8</v>
      </c>
      <c r="EB520">
        <v>8</v>
      </c>
      <c r="EC520">
        <v>8</v>
      </c>
      <c r="ED520">
        <v>8</v>
      </c>
      <c r="EE520">
        <v>8</v>
      </c>
      <c r="EF520">
        <v>8</v>
      </c>
      <c r="EG520">
        <v>8</v>
      </c>
      <c r="EH520">
        <v>8</v>
      </c>
      <c r="EI520">
        <v>8</v>
      </c>
      <c r="EJ520">
        <v>8</v>
      </c>
    </row>
    <row r="521" spans="2:140" x14ac:dyDescent="0.25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1</v>
      </c>
      <c r="BS521">
        <v>1</v>
      </c>
      <c r="BT521">
        <v>1</v>
      </c>
      <c r="BU521">
        <v>1</v>
      </c>
      <c r="BV521">
        <v>3</v>
      </c>
      <c r="BW521">
        <v>3</v>
      </c>
      <c r="BX521">
        <v>9</v>
      </c>
      <c r="BY521">
        <v>9</v>
      </c>
      <c r="BZ521">
        <v>9</v>
      </c>
      <c r="CA521">
        <v>9</v>
      </c>
      <c r="CB521">
        <v>9</v>
      </c>
      <c r="CC521">
        <v>9</v>
      </c>
      <c r="CD521">
        <v>9</v>
      </c>
      <c r="CE521">
        <v>9</v>
      </c>
      <c r="CF521">
        <v>9</v>
      </c>
      <c r="CG521">
        <v>10</v>
      </c>
      <c r="CH521">
        <v>10</v>
      </c>
      <c r="CI521">
        <v>10</v>
      </c>
      <c r="CJ521">
        <v>10</v>
      </c>
      <c r="CK521">
        <v>10</v>
      </c>
      <c r="CL521">
        <v>10</v>
      </c>
      <c r="CM521">
        <v>10</v>
      </c>
      <c r="CN521">
        <v>10</v>
      </c>
      <c r="CO521">
        <v>10</v>
      </c>
      <c r="CP521">
        <v>10</v>
      </c>
      <c r="CQ521">
        <v>10</v>
      </c>
      <c r="CR521">
        <v>10</v>
      </c>
      <c r="CS521">
        <v>10</v>
      </c>
      <c r="CT521">
        <v>10</v>
      </c>
      <c r="CU521">
        <v>10</v>
      </c>
      <c r="CV521">
        <v>10</v>
      </c>
      <c r="CW521">
        <v>10</v>
      </c>
      <c r="CX521">
        <v>10</v>
      </c>
      <c r="CY521">
        <v>10</v>
      </c>
      <c r="CZ521">
        <v>10</v>
      </c>
      <c r="DA521">
        <v>10</v>
      </c>
      <c r="DB521">
        <v>10</v>
      </c>
      <c r="DC521">
        <v>12</v>
      </c>
      <c r="DD521">
        <v>12</v>
      </c>
      <c r="DE521">
        <v>12</v>
      </c>
      <c r="DF521">
        <v>12</v>
      </c>
      <c r="DG521">
        <v>12</v>
      </c>
      <c r="DH521">
        <v>12</v>
      </c>
      <c r="DI521">
        <v>12</v>
      </c>
      <c r="DJ521">
        <v>12</v>
      </c>
      <c r="DK521">
        <v>12</v>
      </c>
      <c r="DL521">
        <v>12</v>
      </c>
      <c r="DM521">
        <v>12</v>
      </c>
      <c r="DN521">
        <v>12</v>
      </c>
      <c r="DO521">
        <v>12</v>
      </c>
      <c r="DP521">
        <v>12</v>
      </c>
      <c r="DQ521">
        <v>12</v>
      </c>
      <c r="DR521">
        <v>12</v>
      </c>
      <c r="DS521">
        <v>12</v>
      </c>
      <c r="DT521">
        <v>12</v>
      </c>
      <c r="DU521">
        <v>12</v>
      </c>
      <c r="DV521">
        <v>12</v>
      </c>
      <c r="DW521">
        <v>12</v>
      </c>
      <c r="DX521">
        <v>12</v>
      </c>
      <c r="DY521">
        <v>12</v>
      </c>
      <c r="DZ521">
        <v>12</v>
      </c>
      <c r="EA521">
        <v>12</v>
      </c>
      <c r="EB521">
        <v>12</v>
      </c>
      <c r="EC521">
        <v>12</v>
      </c>
      <c r="ED521">
        <v>12</v>
      </c>
      <c r="EE521">
        <v>12</v>
      </c>
      <c r="EF521">
        <v>12</v>
      </c>
      <c r="EG521">
        <v>12</v>
      </c>
      <c r="EH521">
        <v>12</v>
      </c>
      <c r="EI521">
        <v>12</v>
      </c>
      <c r="EJ521">
        <v>12</v>
      </c>
    </row>
    <row r="522" spans="2:140" x14ac:dyDescent="0.25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1</v>
      </c>
      <c r="DK522">
        <v>1</v>
      </c>
      <c r="DL522">
        <v>1</v>
      </c>
      <c r="DM522">
        <v>1</v>
      </c>
      <c r="DN522">
        <v>1</v>
      </c>
      <c r="DO522">
        <v>1</v>
      </c>
      <c r="DP522">
        <v>1</v>
      </c>
      <c r="DQ522">
        <v>1</v>
      </c>
      <c r="DR522">
        <v>1</v>
      </c>
      <c r="DS522">
        <v>1</v>
      </c>
      <c r="DT522">
        <v>1</v>
      </c>
      <c r="DU522">
        <v>1</v>
      </c>
      <c r="DV522">
        <v>2</v>
      </c>
      <c r="DW522">
        <v>2</v>
      </c>
      <c r="DX522">
        <v>2</v>
      </c>
      <c r="DY522">
        <v>2</v>
      </c>
      <c r="DZ522">
        <v>2</v>
      </c>
      <c r="EA522">
        <v>2</v>
      </c>
      <c r="EB522">
        <v>2</v>
      </c>
      <c r="EC522">
        <v>2</v>
      </c>
      <c r="ED522">
        <v>2</v>
      </c>
      <c r="EE522">
        <v>2</v>
      </c>
      <c r="EF522">
        <v>2</v>
      </c>
      <c r="EG522">
        <v>2</v>
      </c>
      <c r="EH522">
        <v>2</v>
      </c>
      <c r="EI522">
        <v>2</v>
      </c>
      <c r="EJ522">
        <v>2</v>
      </c>
    </row>
    <row r="523" spans="2:140" x14ac:dyDescent="0.25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1</v>
      </c>
      <c r="BF523">
        <v>7</v>
      </c>
      <c r="BG523">
        <v>7</v>
      </c>
      <c r="BH523">
        <v>8</v>
      </c>
      <c r="BI523">
        <v>8</v>
      </c>
      <c r="BJ523">
        <v>11</v>
      </c>
      <c r="BK523">
        <v>24</v>
      </c>
      <c r="BL523">
        <v>30</v>
      </c>
      <c r="BM523">
        <v>37</v>
      </c>
      <c r="BN523">
        <v>39</v>
      </c>
      <c r="BO523">
        <v>49</v>
      </c>
      <c r="BP523">
        <v>51</v>
      </c>
      <c r="BQ523">
        <v>66</v>
      </c>
      <c r="BR523">
        <v>76</v>
      </c>
      <c r="BS523">
        <v>84</v>
      </c>
      <c r="BT523">
        <v>90</v>
      </c>
      <c r="BU523">
        <v>100</v>
      </c>
      <c r="BV523">
        <v>107</v>
      </c>
      <c r="BW523">
        <v>114</v>
      </c>
      <c r="BX523">
        <v>132</v>
      </c>
      <c r="BY523">
        <v>143</v>
      </c>
      <c r="BZ523">
        <v>154</v>
      </c>
      <c r="CA523">
        <v>177</v>
      </c>
      <c r="CB523">
        <v>189</v>
      </c>
      <c r="CC523">
        <v>206</v>
      </c>
      <c r="CD523">
        <v>207</v>
      </c>
      <c r="CE523">
        <v>217</v>
      </c>
      <c r="CF523">
        <v>234</v>
      </c>
      <c r="CG523">
        <v>246</v>
      </c>
      <c r="CH523">
        <v>264</v>
      </c>
      <c r="CI523">
        <v>284</v>
      </c>
      <c r="CJ523">
        <v>293</v>
      </c>
      <c r="CK523">
        <v>300</v>
      </c>
      <c r="CL523">
        <v>312</v>
      </c>
      <c r="CM523">
        <v>327</v>
      </c>
      <c r="CN523">
        <v>342</v>
      </c>
      <c r="CO523">
        <v>352</v>
      </c>
      <c r="CP523">
        <v>360</v>
      </c>
      <c r="CQ523">
        <v>390</v>
      </c>
      <c r="CR523">
        <v>417</v>
      </c>
      <c r="CS523">
        <v>426</v>
      </c>
      <c r="CT523">
        <v>470</v>
      </c>
      <c r="CU523">
        <v>497</v>
      </c>
      <c r="CV523">
        <v>500</v>
      </c>
      <c r="CW523">
        <v>515</v>
      </c>
      <c r="CX523">
        <v>543</v>
      </c>
      <c r="CY523">
        <v>565</v>
      </c>
      <c r="CZ523">
        <v>580</v>
      </c>
      <c r="DA523">
        <v>618</v>
      </c>
      <c r="DB523">
        <v>646</v>
      </c>
      <c r="DC523">
        <v>661</v>
      </c>
      <c r="DD523">
        <v>679</v>
      </c>
      <c r="DE523">
        <v>685</v>
      </c>
      <c r="DF523">
        <v>700</v>
      </c>
      <c r="DG523">
        <v>720</v>
      </c>
      <c r="DH523">
        <v>743</v>
      </c>
      <c r="DI523">
        <v>757</v>
      </c>
      <c r="DJ523">
        <v>767</v>
      </c>
      <c r="DK523">
        <v>777</v>
      </c>
      <c r="DL523">
        <v>788</v>
      </c>
      <c r="DM523">
        <v>797</v>
      </c>
      <c r="DN523">
        <v>805</v>
      </c>
      <c r="DO523">
        <v>825</v>
      </c>
      <c r="DP523">
        <v>835</v>
      </c>
      <c r="DQ523">
        <v>844</v>
      </c>
      <c r="DR523">
        <v>857</v>
      </c>
      <c r="DS523">
        <v>871</v>
      </c>
      <c r="DT523">
        <v>878</v>
      </c>
      <c r="DU523">
        <v>890</v>
      </c>
      <c r="DV523">
        <v>898</v>
      </c>
      <c r="DW523">
        <v>923</v>
      </c>
      <c r="DX523">
        <v>928</v>
      </c>
      <c r="DY523">
        <v>932</v>
      </c>
      <c r="DZ523">
        <v>941</v>
      </c>
      <c r="EA523">
        <v>947</v>
      </c>
      <c r="EB523">
        <v>956</v>
      </c>
      <c r="EC523">
        <v>964</v>
      </c>
      <c r="ED523">
        <v>974</v>
      </c>
      <c r="EE523">
        <v>980</v>
      </c>
      <c r="EF523">
        <v>984</v>
      </c>
      <c r="EG523">
        <v>986</v>
      </c>
      <c r="EH523">
        <v>995</v>
      </c>
      <c r="EI523">
        <v>1004</v>
      </c>
      <c r="EJ523">
        <v>1008</v>
      </c>
    </row>
    <row r="524" spans="2:140" x14ac:dyDescent="0.25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1</v>
      </c>
      <c r="BL524">
        <v>1</v>
      </c>
      <c r="BM524">
        <v>1</v>
      </c>
      <c r="BN524">
        <v>2</v>
      </c>
      <c r="BO524">
        <v>5</v>
      </c>
      <c r="BP524">
        <v>8</v>
      </c>
      <c r="BQ524">
        <v>10</v>
      </c>
      <c r="BR524">
        <v>13</v>
      </c>
      <c r="BS524">
        <v>16</v>
      </c>
      <c r="BT524">
        <v>17</v>
      </c>
      <c r="BU524">
        <v>18</v>
      </c>
      <c r="BV524">
        <v>20</v>
      </c>
      <c r="BW524">
        <v>21</v>
      </c>
      <c r="BX524">
        <v>30</v>
      </c>
      <c r="BY524">
        <v>36</v>
      </c>
      <c r="BZ524">
        <v>44</v>
      </c>
      <c r="CA524">
        <v>50</v>
      </c>
      <c r="CB524">
        <v>50</v>
      </c>
      <c r="CC524">
        <v>50</v>
      </c>
      <c r="CD524">
        <v>52</v>
      </c>
      <c r="CE524">
        <v>61</v>
      </c>
      <c r="CF524">
        <v>68</v>
      </c>
      <c r="CG524">
        <v>74</v>
      </c>
      <c r="CH524">
        <v>81</v>
      </c>
      <c r="CI524">
        <v>81</v>
      </c>
      <c r="CJ524">
        <v>88</v>
      </c>
      <c r="CK524">
        <v>92</v>
      </c>
      <c r="CL524">
        <v>95</v>
      </c>
      <c r="CM524">
        <v>98</v>
      </c>
      <c r="CN524">
        <v>101</v>
      </c>
      <c r="CO524">
        <v>101</v>
      </c>
      <c r="CP524">
        <v>103</v>
      </c>
      <c r="CQ524">
        <v>106</v>
      </c>
      <c r="CR524">
        <v>110</v>
      </c>
      <c r="CS524">
        <v>113</v>
      </c>
      <c r="CT524">
        <v>126</v>
      </c>
      <c r="CU524">
        <v>135</v>
      </c>
      <c r="CV524">
        <v>139</v>
      </c>
      <c r="CW524">
        <v>141</v>
      </c>
      <c r="CX524">
        <v>145</v>
      </c>
      <c r="CY524">
        <v>147</v>
      </c>
      <c r="CZ524">
        <v>150</v>
      </c>
      <c r="DA524">
        <v>157</v>
      </c>
      <c r="DB524">
        <v>163</v>
      </c>
      <c r="DC524">
        <v>165</v>
      </c>
      <c r="DD524">
        <v>167</v>
      </c>
      <c r="DE524">
        <v>178</v>
      </c>
      <c r="DF524">
        <v>180</v>
      </c>
      <c r="DG524">
        <v>186</v>
      </c>
      <c r="DH524">
        <v>191</v>
      </c>
      <c r="DI524">
        <v>195</v>
      </c>
      <c r="DJ524">
        <v>198</v>
      </c>
      <c r="DK524">
        <v>200</v>
      </c>
      <c r="DL524">
        <v>201</v>
      </c>
      <c r="DM524">
        <v>203</v>
      </c>
      <c r="DN524">
        <v>204</v>
      </c>
      <c r="DO524">
        <v>207</v>
      </c>
      <c r="DP524">
        <v>209</v>
      </c>
      <c r="DQ524">
        <v>211</v>
      </c>
      <c r="DR524">
        <v>213</v>
      </c>
      <c r="DS524">
        <v>214</v>
      </c>
      <c r="DT524">
        <v>215</v>
      </c>
      <c r="DU524">
        <v>218</v>
      </c>
      <c r="DV524">
        <v>220</v>
      </c>
      <c r="DW524">
        <v>220</v>
      </c>
      <c r="DX524">
        <v>220</v>
      </c>
      <c r="DY524">
        <v>221</v>
      </c>
      <c r="DZ524">
        <v>224</v>
      </c>
      <c r="EA524">
        <v>226</v>
      </c>
      <c r="EB524">
        <v>227</v>
      </c>
      <c r="EC524">
        <v>232</v>
      </c>
      <c r="ED524">
        <v>236</v>
      </c>
      <c r="EE524">
        <v>240</v>
      </c>
      <c r="EF524">
        <v>242</v>
      </c>
      <c r="EG524">
        <v>244</v>
      </c>
      <c r="EH524">
        <v>245</v>
      </c>
      <c r="EI524">
        <v>251</v>
      </c>
      <c r="EJ524">
        <v>252</v>
      </c>
    </row>
    <row r="525" spans="2:140" x14ac:dyDescent="0.25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2</v>
      </c>
      <c r="BM525">
        <v>3</v>
      </c>
      <c r="BN525">
        <v>3</v>
      </c>
      <c r="BO525">
        <v>3</v>
      </c>
      <c r="BP525">
        <v>3</v>
      </c>
      <c r="BQ525">
        <v>5</v>
      </c>
      <c r="BR525">
        <v>5</v>
      </c>
      <c r="BS525">
        <v>11</v>
      </c>
      <c r="BT525">
        <v>15</v>
      </c>
      <c r="BU525">
        <v>15</v>
      </c>
      <c r="BV525">
        <v>17</v>
      </c>
      <c r="BW525">
        <v>17</v>
      </c>
      <c r="BX525">
        <v>18</v>
      </c>
      <c r="BY525">
        <v>19</v>
      </c>
      <c r="BZ525">
        <v>21</v>
      </c>
      <c r="CA525">
        <v>22</v>
      </c>
      <c r="CB525">
        <v>22</v>
      </c>
      <c r="CC525">
        <v>22</v>
      </c>
      <c r="CD525">
        <v>23</v>
      </c>
      <c r="CE525">
        <v>26</v>
      </c>
      <c r="CF525">
        <v>27</v>
      </c>
      <c r="CG525">
        <v>28</v>
      </c>
      <c r="CH525">
        <v>28</v>
      </c>
      <c r="CI525">
        <v>28</v>
      </c>
      <c r="CJ525">
        <v>28</v>
      </c>
      <c r="CK525">
        <v>31</v>
      </c>
      <c r="CL525">
        <v>35</v>
      </c>
      <c r="CM525">
        <v>35</v>
      </c>
      <c r="CN525">
        <v>37</v>
      </c>
      <c r="CO525">
        <v>38</v>
      </c>
      <c r="CP525">
        <v>38</v>
      </c>
      <c r="CQ525">
        <v>38</v>
      </c>
      <c r="CR525">
        <v>55</v>
      </c>
      <c r="CS525">
        <v>55</v>
      </c>
      <c r="CT525">
        <v>66</v>
      </c>
      <c r="CU525">
        <v>66</v>
      </c>
      <c r="CV525">
        <v>66</v>
      </c>
      <c r="CW525">
        <v>66</v>
      </c>
      <c r="CX525">
        <v>66</v>
      </c>
      <c r="CY525">
        <v>66</v>
      </c>
      <c r="CZ525">
        <v>66</v>
      </c>
      <c r="DA525">
        <v>67</v>
      </c>
      <c r="DB525">
        <v>67</v>
      </c>
      <c r="DC525">
        <v>67</v>
      </c>
      <c r="DD525">
        <v>67</v>
      </c>
      <c r="DE525">
        <v>68</v>
      </c>
      <c r="DF525">
        <v>68</v>
      </c>
      <c r="DG525">
        <v>68</v>
      </c>
      <c r="DH525">
        <v>68</v>
      </c>
      <c r="DI525">
        <v>68</v>
      </c>
      <c r="DJ525">
        <v>68</v>
      </c>
      <c r="DK525">
        <v>68</v>
      </c>
      <c r="DL525">
        <v>68</v>
      </c>
      <c r="DM525">
        <v>69</v>
      </c>
      <c r="DN525">
        <v>69</v>
      </c>
      <c r="DO525">
        <v>69</v>
      </c>
      <c r="DP525">
        <v>69</v>
      </c>
      <c r="DQ525">
        <v>69</v>
      </c>
      <c r="DR525">
        <v>69</v>
      </c>
      <c r="DS525">
        <v>69</v>
      </c>
      <c r="DT525">
        <v>69</v>
      </c>
      <c r="DU525">
        <v>69</v>
      </c>
      <c r="DV525">
        <v>69</v>
      </c>
      <c r="DW525">
        <v>70</v>
      </c>
      <c r="DX525">
        <v>70</v>
      </c>
      <c r="DY525">
        <v>71</v>
      </c>
      <c r="DZ525">
        <v>72</v>
      </c>
      <c r="EA525">
        <v>71</v>
      </c>
      <c r="EB525">
        <v>72</v>
      </c>
      <c r="EC525">
        <v>72</v>
      </c>
      <c r="ED525">
        <v>72</v>
      </c>
      <c r="EE525">
        <v>72</v>
      </c>
      <c r="EF525">
        <v>76</v>
      </c>
      <c r="EG525">
        <v>77</v>
      </c>
      <c r="EH525">
        <v>76</v>
      </c>
      <c r="EI525">
        <v>76</v>
      </c>
      <c r="EJ525">
        <v>77</v>
      </c>
    </row>
    <row r="526" spans="2:140" x14ac:dyDescent="0.25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2</v>
      </c>
      <c r="DI526">
        <v>4</v>
      </c>
      <c r="DJ526">
        <v>4</v>
      </c>
      <c r="DK526">
        <v>5</v>
      </c>
      <c r="DL526">
        <v>5</v>
      </c>
      <c r="DM526">
        <v>4</v>
      </c>
      <c r="DN526">
        <v>5</v>
      </c>
      <c r="DO526">
        <v>5</v>
      </c>
      <c r="DP526">
        <v>5</v>
      </c>
      <c r="DQ526">
        <v>5</v>
      </c>
      <c r="DR526">
        <v>5</v>
      </c>
      <c r="DS526">
        <v>5</v>
      </c>
      <c r="DT526">
        <v>5</v>
      </c>
      <c r="DU526">
        <v>5</v>
      </c>
      <c r="DV526">
        <v>5</v>
      </c>
      <c r="DW526">
        <v>5</v>
      </c>
      <c r="DX526">
        <v>5</v>
      </c>
      <c r="DY526">
        <v>5</v>
      </c>
      <c r="DZ526">
        <v>5</v>
      </c>
      <c r="EA526">
        <v>5</v>
      </c>
      <c r="EB526">
        <v>5</v>
      </c>
      <c r="EC526">
        <v>5</v>
      </c>
      <c r="ED526">
        <v>5</v>
      </c>
      <c r="EE526">
        <v>5</v>
      </c>
      <c r="EF526">
        <v>5</v>
      </c>
      <c r="EG526">
        <v>5</v>
      </c>
      <c r="EH526">
        <v>5</v>
      </c>
      <c r="EI526">
        <v>5</v>
      </c>
      <c r="EJ526">
        <v>5</v>
      </c>
    </row>
    <row r="527" spans="2:140" x14ac:dyDescent="0.25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1</v>
      </c>
      <c r="BE527">
        <v>1</v>
      </c>
      <c r="BF527">
        <v>1</v>
      </c>
      <c r="BG527">
        <v>1</v>
      </c>
      <c r="BH527">
        <v>2</v>
      </c>
      <c r="BI527">
        <v>2</v>
      </c>
      <c r="BJ527">
        <v>2</v>
      </c>
      <c r="BK527">
        <v>2</v>
      </c>
      <c r="BL527">
        <v>3</v>
      </c>
      <c r="BM527">
        <v>3</v>
      </c>
      <c r="BN527">
        <v>3</v>
      </c>
      <c r="BO527">
        <v>3</v>
      </c>
      <c r="BP527">
        <v>3</v>
      </c>
      <c r="BQ527">
        <v>3</v>
      </c>
      <c r="BR527">
        <v>3</v>
      </c>
      <c r="BS527">
        <v>3</v>
      </c>
      <c r="BT527">
        <v>3</v>
      </c>
      <c r="BU527">
        <v>3</v>
      </c>
      <c r="BV527">
        <v>4</v>
      </c>
      <c r="BW527">
        <v>6</v>
      </c>
      <c r="BX527">
        <v>6</v>
      </c>
      <c r="BY527">
        <v>6</v>
      </c>
      <c r="BZ527">
        <v>6</v>
      </c>
      <c r="CA527">
        <v>6</v>
      </c>
      <c r="CB527">
        <v>6</v>
      </c>
      <c r="CC527">
        <v>7</v>
      </c>
      <c r="CD527">
        <v>7</v>
      </c>
      <c r="CE527">
        <v>10</v>
      </c>
      <c r="CF527">
        <v>11</v>
      </c>
      <c r="CG527">
        <v>11</v>
      </c>
      <c r="CH527">
        <v>11</v>
      </c>
      <c r="CI527">
        <v>11</v>
      </c>
      <c r="CJ527">
        <v>11</v>
      </c>
      <c r="CK527">
        <v>11</v>
      </c>
      <c r="CL527">
        <v>11</v>
      </c>
      <c r="CM527">
        <v>11</v>
      </c>
      <c r="CN527">
        <v>11</v>
      </c>
      <c r="CO527">
        <v>11</v>
      </c>
      <c r="CP527">
        <v>11</v>
      </c>
      <c r="CQ527">
        <v>11</v>
      </c>
      <c r="CR527">
        <v>11</v>
      </c>
      <c r="CS527">
        <v>12</v>
      </c>
      <c r="CT527">
        <v>13</v>
      </c>
      <c r="CU527">
        <v>13</v>
      </c>
      <c r="CV527">
        <v>13</v>
      </c>
      <c r="CW527">
        <v>13</v>
      </c>
      <c r="CX527">
        <v>13</v>
      </c>
      <c r="CY527">
        <v>13</v>
      </c>
      <c r="CZ527">
        <v>13</v>
      </c>
      <c r="DA527">
        <v>13</v>
      </c>
      <c r="DB527">
        <v>13</v>
      </c>
      <c r="DC527">
        <v>13</v>
      </c>
      <c r="DD527">
        <v>13</v>
      </c>
      <c r="DE527">
        <v>13</v>
      </c>
      <c r="DF527">
        <v>13</v>
      </c>
      <c r="DG527">
        <v>13</v>
      </c>
      <c r="DH527">
        <v>14</v>
      </c>
      <c r="DI527">
        <v>14</v>
      </c>
      <c r="DJ527">
        <v>14</v>
      </c>
      <c r="DK527">
        <v>14</v>
      </c>
      <c r="DL527">
        <v>15</v>
      </c>
      <c r="DM527">
        <v>15</v>
      </c>
      <c r="DN527">
        <v>15</v>
      </c>
      <c r="DO527">
        <v>15</v>
      </c>
      <c r="DP527">
        <v>16</v>
      </c>
      <c r="DQ527">
        <v>16</v>
      </c>
      <c r="DR527">
        <v>16</v>
      </c>
      <c r="DS527">
        <v>16</v>
      </c>
      <c r="DT527">
        <v>16</v>
      </c>
      <c r="DU527">
        <v>16</v>
      </c>
      <c r="DV527">
        <v>16</v>
      </c>
      <c r="DW527">
        <v>16</v>
      </c>
      <c r="DX527">
        <v>16</v>
      </c>
      <c r="DY527">
        <v>16</v>
      </c>
      <c r="DZ527">
        <v>16</v>
      </c>
      <c r="EA527">
        <v>16</v>
      </c>
      <c r="EB527">
        <v>16</v>
      </c>
      <c r="EC527">
        <v>16</v>
      </c>
      <c r="ED527">
        <v>16</v>
      </c>
      <c r="EE527">
        <v>16</v>
      </c>
      <c r="EF527">
        <v>17</v>
      </c>
      <c r="EG527">
        <v>17</v>
      </c>
      <c r="EH527">
        <v>17</v>
      </c>
      <c r="EI527">
        <v>17</v>
      </c>
      <c r="EJ527">
        <v>17</v>
      </c>
    </row>
    <row r="528" spans="2:140" x14ac:dyDescent="0.25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1</v>
      </c>
      <c r="DI528">
        <v>1</v>
      </c>
      <c r="DJ528">
        <v>1</v>
      </c>
      <c r="DK528">
        <v>1</v>
      </c>
      <c r="DL528">
        <v>1</v>
      </c>
      <c r="DM528">
        <v>1</v>
      </c>
      <c r="DN528">
        <v>1</v>
      </c>
      <c r="DO528">
        <v>1</v>
      </c>
      <c r="DP528">
        <v>1</v>
      </c>
      <c r="DQ528">
        <v>1</v>
      </c>
      <c r="DR528">
        <v>1</v>
      </c>
      <c r="DS528">
        <v>1</v>
      </c>
      <c r="DT528">
        <v>1</v>
      </c>
      <c r="DU528">
        <v>1</v>
      </c>
      <c r="DV528">
        <v>1</v>
      </c>
      <c r="DW528">
        <v>1</v>
      </c>
      <c r="DX528">
        <v>1</v>
      </c>
      <c r="DY528">
        <v>1</v>
      </c>
      <c r="DZ528">
        <v>1</v>
      </c>
      <c r="EA528">
        <v>1</v>
      </c>
      <c r="EB528">
        <v>1</v>
      </c>
      <c r="EC528">
        <v>1</v>
      </c>
      <c r="ED528">
        <v>1</v>
      </c>
      <c r="EE528">
        <v>2</v>
      </c>
      <c r="EF528">
        <v>2</v>
      </c>
      <c r="EG528">
        <v>2</v>
      </c>
      <c r="EH528">
        <v>2</v>
      </c>
      <c r="EI528">
        <v>3</v>
      </c>
      <c r="EJ528">
        <v>4</v>
      </c>
    </row>
    <row r="529" spans="2:140" x14ac:dyDescent="0.25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1</v>
      </c>
      <c r="BS529">
        <v>1</v>
      </c>
      <c r="BT529">
        <v>1</v>
      </c>
      <c r="BU529">
        <v>3</v>
      </c>
      <c r="BV529">
        <v>3</v>
      </c>
      <c r="BW529">
        <v>3</v>
      </c>
      <c r="BX529">
        <v>3</v>
      </c>
      <c r="BY529">
        <v>3</v>
      </c>
      <c r="BZ529">
        <v>3</v>
      </c>
      <c r="CA529">
        <v>3</v>
      </c>
      <c r="CB529">
        <v>3</v>
      </c>
      <c r="CC529">
        <v>3</v>
      </c>
      <c r="CD529">
        <v>3</v>
      </c>
      <c r="CE529">
        <v>3</v>
      </c>
      <c r="CF529">
        <v>3</v>
      </c>
      <c r="CG529">
        <v>3</v>
      </c>
      <c r="CH529">
        <v>3</v>
      </c>
      <c r="CI529">
        <v>3</v>
      </c>
      <c r="CJ529">
        <v>3</v>
      </c>
      <c r="CK529">
        <v>3</v>
      </c>
      <c r="CL529">
        <v>3</v>
      </c>
      <c r="CM529">
        <v>3</v>
      </c>
      <c r="CN529">
        <v>3</v>
      </c>
      <c r="CO529">
        <v>3</v>
      </c>
      <c r="CP529">
        <v>3</v>
      </c>
      <c r="CQ529">
        <v>3</v>
      </c>
      <c r="CR529">
        <v>3</v>
      </c>
      <c r="CS529">
        <v>3</v>
      </c>
      <c r="CT529">
        <v>3</v>
      </c>
      <c r="CU529">
        <v>3</v>
      </c>
      <c r="CV529">
        <v>3</v>
      </c>
      <c r="CW529">
        <v>3</v>
      </c>
      <c r="CX529">
        <v>3</v>
      </c>
      <c r="CY529">
        <v>3</v>
      </c>
      <c r="CZ529">
        <v>3</v>
      </c>
      <c r="DA529">
        <v>3</v>
      </c>
      <c r="DB529">
        <v>3</v>
      </c>
      <c r="DC529">
        <v>3</v>
      </c>
      <c r="DD529">
        <v>3</v>
      </c>
      <c r="DE529">
        <v>3</v>
      </c>
      <c r="DF529">
        <v>3</v>
      </c>
      <c r="DG529">
        <v>3</v>
      </c>
      <c r="DH529">
        <v>3</v>
      </c>
      <c r="DI529">
        <v>3</v>
      </c>
      <c r="DJ529">
        <v>3</v>
      </c>
      <c r="DK529">
        <v>3</v>
      </c>
      <c r="DL529">
        <v>3</v>
      </c>
      <c r="DM529">
        <v>4</v>
      </c>
      <c r="DN529">
        <v>4</v>
      </c>
      <c r="DO529">
        <v>4</v>
      </c>
      <c r="DP529">
        <v>4</v>
      </c>
      <c r="DQ529">
        <v>4</v>
      </c>
      <c r="DR529">
        <v>4</v>
      </c>
      <c r="DS529">
        <v>4</v>
      </c>
      <c r="DT529">
        <v>3</v>
      </c>
      <c r="DU529">
        <v>3</v>
      </c>
      <c r="DV529">
        <v>3</v>
      </c>
      <c r="DW529">
        <v>3</v>
      </c>
      <c r="DX529">
        <v>3</v>
      </c>
      <c r="DY529">
        <v>3</v>
      </c>
      <c r="DZ529">
        <v>3</v>
      </c>
      <c r="EA529">
        <v>5</v>
      </c>
      <c r="EB529">
        <v>5</v>
      </c>
      <c r="EC529">
        <v>5</v>
      </c>
      <c r="ED529">
        <v>6</v>
      </c>
      <c r="EE529">
        <v>6</v>
      </c>
      <c r="EF529">
        <v>6</v>
      </c>
      <c r="EG529">
        <v>6</v>
      </c>
      <c r="EH529">
        <v>6</v>
      </c>
      <c r="EI529">
        <v>6</v>
      </c>
      <c r="EJ529">
        <v>6</v>
      </c>
    </row>
    <row r="530" spans="2:140" x14ac:dyDescent="0.25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2</v>
      </c>
      <c r="CH530">
        <v>2</v>
      </c>
      <c r="CI530">
        <v>2</v>
      </c>
      <c r="CJ530">
        <v>2</v>
      </c>
      <c r="CK530">
        <v>2</v>
      </c>
      <c r="CL530">
        <v>2</v>
      </c>
      <c r="CM530">
        <v>2</v>
      </c>
      <c r="CN530">
        <v>2</v>
      </c>
      <c r="CO530">
        <v>2</v>
      </c>
      <c r="CP530">
        <v>2</v>
      </c>
      <c r="CQ530">
        <v>2</v>
      </c>
      <c r="CR530">
        <v>2</v>
      </c>
      <c r="CS530">
        <v>2</v>
      </c>
      <c r="CT530">
        <v>2</v>
      </c>
      <c r="CU530">
        <v>2</v>
      </c>
      <c r="CV530">
        <v>2</v>
      </c>
      <c r="CW530">
        <v>2</v>
      </c>
      <c r="CX530">
        <v>2</v>
      </c>
      <c r="CY530">
        <v>2</v>
      </c>
      <c r="CZ530">
        <v>2</v>
      </c>
      <c r="DA530">
        <v>3</v>
      </c>
      <c r="DB530">
        <v>3</v>
      </c>
      <c r="DC530">
        <v>4</v>
      </c>
      <c r="DD530">
        <v>4</v>
      </c>
      <c r="DE530">
        <v>4</v>
      </c>
      <c r="DF530">
        <v>4</v>
      </c>
      <c r="DG530">
        <v>4</v>
      </c>
      <c r="DH530">
        <v>25</v>
      </c>
      <c r="DI530">
        <v>39</v>
      </c>
      <c r="DJ530">
        <v>39</v>
      </c>
      <c r="DK530">
        <v>39</v>
      </c>
      <c r="DL530">
        <v>39</v>
      </c>
      <c r="DM530">
        <v>39</v>
      </c>
      <c r="DN530">
        <v>39</v>
      </c>
      <c r="DO530">
        <v>39</v>
      </c>
      <c r="DP530">
        <v>39</v>
      </c>
      <c r="DQ530">
        <v>39</v>
      </c>
      <c r="DR530">
        <v>39</v>
      </c>
      <c r="DS530">
        <v>39</v>
      </c>
      <c r="DT530">
        <v>42</v>
      </c>
      <c r="DU530">
        <v>43</v>
      </c>
      <c r="DV530">
        <v>44</v>
      </c>
      <c r="DW530">
        <v>57</v>
      </c>
      <c r="DX530">
        <v>62</v>
      </c>
      <c r="DY530">
        <v>63</v>
      </c>
      <c r="DZ530">
        <v>63</v>
      </c>
      <c r="EA530">
        <v>63</v>
      </c>
      <c r="EB530">
        <v>63</v>
      </c>
      <c r="EC530">
        <v>63</v>
      </c>
      <c r="ED530">
        <v>64</v>
      </c>
      <c r="EE530">
        <v>64</v>
      </c>
      <c r="EF530">
        <v>64</v>
      </c>
      <c r="EG530">
        <v>64</v>
      </c>
      <c r="EH530">
        <v>64</v>
      </c>
      <c r="EI530">
        <v>64</v>
      </c>
      <c r="EJ530">
        <v>66</v>
      </c>
    </row>
    <row r="531" spans="2:140" x14ac:dyDescent="0.25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1</v>
      </c>
      <c r="BY531">
        <v>2</v>
      </c>
      <c r="BZ531">
        <v>2</v>
      </c>
      <c r="CA531">
        <v>2</v>
      </c>
      <c r="CB531">
        <v>2</v>
      </c>
      <c r="CC531">
        <v>2</v>
      </c>
      <c r="CD531">
        <v>2</v>
      </c>
      <c r="CE531">
        <v>2</v>
      </c>
      <c r="CF531">
        <v>2</v>
      </c>
      <c r="CG531">
        <v>2</v>
      </c>
      <c r="CH531">
        <v>2</v>
      </c>
      <c r="CI531">
        <v>2</v>
      </c>
      <c r="CJ531">
        <v>2</v>
      </c>
      <c r="CK531">
        <v>2</v>
      </c>
      <c r="CL531">
        <v>2</v>
      </c>
      <c r="CM531">
        <v>2</v>
      </c>
      <c r="CN531">
        <v>2</v>
      </c>
      <c r="CO531">
        <v>2</v>
      </c>
      <c r="CP531">
        <v>2</v>
      </c>
      <c r="CQ531">
        <v>2</v>
      </c>
      <c r="CR531">
        <v>2</v>
      </c>
      <c r="CS531">
        <v>2</v>
      </c>
      <c r="CT531">
        <v>2</v>
      </c>
      <c r="CU531">
        <v>2</v>
      </c>
      <c r="CV531">
        <v>2</v>
      </c>
      <c r="CW531">
        <v>2</v>
      </c>
      <c r="CX531">
        <v>2</v>
      </c>
      <c r="CY531">
        <v>2</v>
      </c>
      <c r="CZ531">
        <v>2</v>
      </c>
      <c r="DA531">
        <v>2</v>
      </c>
      <c r="DB531">
        <v>2</v>
      </c>
      <c r="DC531">
        <v>2</v>
      </c>
      <c r="DD531">
        <v>2</v>
      </c>
      <c r="DE531">
        <v>2</v>
      </c>
      <c r="DF531">
        <v>2</v>
      </c>
      <c r="DG531">
        <v>2</v>
      </c>
      <c r="DH531">
        <v>2</v>
      </c>
      <c r="DI531">
        <v>2</v>
      </c>
      <c r="DJ531">
        <v>2</v>
      </c>
      <c r="DK531">
        <v>2</v>
      </c>
      <c r="DL531">
        <v>2</v>
      </c>
      <c r="DM531">
        <v>2</v>
      </c>
      <c r="DN531">
        <v>2</v>
      </c>
      <c r="DO531">
        <v>2</v>
      </c>
      <c r="DP531">
        <v>2</v>
      </c>
      <c r="DQ531">
        <v>2</v>
      </c>
      <c r="DR531">
        <v>2</v>
      </c>
      <c r="DS531">
        <v>2</v>
      </c>
      <c r="DT531">
        <v>2</v>
      </c>
      <c r="DU531">
        <v>2</v>
      </c>
      <c r="DV531">
        <v>2</v>
      </c>
      <c r="DW531">
        <v>2</v>
      </c>
      <c r="DX531">
        <v>2</v>
      </c>
      <c r="DY531">
        <v>2</v>
      </c>
      <c r="DZ531">
        <v>2</v>
      </c>
      <c r="EA531">
        <v>2</v>
      </c>
      <c r="EB531">
        <v>2</v>
      </c>
      <c r="EC531">
        <v>2</v>
      </c>
      <c r="ED531">
        <v>2</v>
      </c>
      <c r="EE531">
        <v>2</v>
      </c>
      <c r="EF531">
        <v>2</v>
      </c>
      <c r="EG531">
        <v>2</v>
      </c>
      <c r="EH531">
        <v>2</v>
      </c>
      <c r="EI531">
        <v>2</v>
      </c>
      <c r="EJ531">
        <v>2</v>
      </c>
    </row>
    <row r="532" spans="2:140" x14ac:dyDescent="0.25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1</v>
      </c>
      <c r="BP532">
        <v>1</v>
      </c>
      <c r="BQ532">
        <v>1</v>
      </c>
      <c r="BR532">
        <v>2</v>
      </c>
      <c r="BS532">
        <v>1</v>
      </c>
      <c r="BT532">
        <v>1</v>
      </c>
      <c r="BU532">
        <v>1</v>
      </c>
      <c r="BV532">
        <v>1</v>
      </c>
      <c r="BW532">
        <v>1</v>
      </c>
      <c r="BX532">
        <v>1</v>
      </c>
      <c r="BY532">
        <v>4</v>
      </c>
      <c r="BZ532">
        <v>4</v>
      </c>
      <c r="CA532">
        <v>4</v>
      </c>
      <c r="CB532">
        <v>5</v>
      </c>
      <c r="CC532">
        <v>5</v>
      </c>
      <c r="CD532">
        <v>5</v>
      </c>
      <c r="CE532">
        <v>6</v>
      </c>
      <c r="CF532">
        <v>6</v>
      </c>
      <c r="CG532">
        <v>6</v>
      </c>
      <c r="CH532">
        <v>6</v>
      </c>
      <c r="CI532">
        <v>7</v>
      </c>
      <c r="CJ532">
        <v>12</v>
      </c>
      <c r="CK532">
        <v>12</v>
      </c>
      <c r="CL532">
        <v>13</v>
      </c>
      <c r="CM532">
        <v>16</v>
      </c>
      <c r="CN532">
        <v>19</v>
      </c>
      <c r="CO532">
        <v>22</v>
      </c>
      <c r="CP532">
        <v>25</v>
      </c>
      <c r="CQ532">
        <v>25</v>
      </c>
      <c r="CR532">
        <v>25</v>
      </c>
      <c r="CS532">
        <v>25</v>
      </c>
      <c r="CT532">
        <v>26</v>
      </c>
      <c r="CU532">
        <v>26</v>
      </c>
      <c r="CV532">
        <v>27</v>
      </c>
      <c r="CW532">
        <v>33</v>
      </c>
      <c r="CX532">
        <v>34</v>
      </c>
      <c r="CY532">
        <v>43</v>
      </c>
      <c r="CZ532">
        <v>44</v>
      </c>
      <c r="DA532">
        <v>46</v>
      </c>
      <c r="DB532">
        <v>48</v>
      </c>
      <c r="DC532">
        <v>50</v>
      </c>
      <c r="DD532">
        <v>51</v>
      </c>
      <c r="DE532">
        <v>52</v>
      </c>
      <c r="DF532">
        <v>52</v>
      </c>
      <c r="DG532">
        <v>53</v>
      </c>
      <c r="DH532">
        <v>54</v>
      </c>
      <c r="DI532">
        <v>54</v>
      </c>
      <c r="DJ532">
        <v>55</v>
      </c>
      <c r="DK532">
        <v>55</v>
      </c>
      <c r="DL532">
        <v>55</v>
      </c>
      <c r="DM532">
        <v>54</v>
      </c>
      <c r="DN532">
        <v>54</v>
      </c>
      <c r="DO532">
        <v>54</v>
      </c>
      <c r="DP532">
        <v>55</v>
      </c>
      <c r="DQ532">
        <v>55</v>
      </c>
      <c r="DR532">
        <v>55</v>
      </c>
      <c r="DS532">
        <v>55</v>
      </c>
      <c r="DT532">
        <v>55</v>
      </c>
      <c r="DU532">
        <v>57</v>
      </c>
      <c r="DV532">
        <v>61</v>
      </c>
      <c r="DW532">
        <v>65</v>
      </c>
      <c r="DX532">
        <v>67</v>
      </c>
      <c r="DY532">
        <v>67</v>
      </c>
      <c r="DZ532">
        <v>67</v>
      </c>
      <c r="EA532">
        <v>67</v>
      </c>
      <c r="EB532">
        <v>67</v>
      </c>
      <c r="EC532">
        <v>68</v>
      </c>
      <c r="ED532">
        <v>69</v>
      </c>
      <c r="EE532">
        <v>69</v>
      </c>
      <c r="EF532">
        <v>69</v>
      </c>
      <c r="EG532">
        <v>71</v>
      </c>
      <c r="EH532">
        <v>72</v>
      </c>
      <c r="EI532">
        <v>72</v>
      </c>
      <c r="EJ532">
        <v>72</v>
      </c>
    </row>
    <row r="533" spans="2:140" x14ac:dyDescent="0.25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2</v>
      </c>
      <c r="AX533">
        <v>2</v>
      </c>
      <c r="AY533">
        <v>2</v>
      </c>
      <c r="AZ533">
        <v>3</v>
      </c>
      <c r="BA533">
        <v>4</v>
      </c>
      <c r="BB533">
        <v>6</v>
      </c>
      <c r="BC533">
        <v>9</v>
      </c>
      <c r="BD533">
        <v>17</v>
      </c>
      <c r="BE533">
        <v>23</v>
      </c>
      <c r="BF533">
        <v>28</v>
      </c>
      <c r="BG533">
        <v>28</v>
      </c>
      <c r="BH533">
        <v>41</v>
      </c>
      <c r="BI533">
        <v>45</v>
      </c>
      <c r="BJ533">
        <v>61</v>
      </c>
      <c r="BK533">
        <v>79</v>
      </c>
      <c r="BL533">
        <v>97</v>
      </c>
      <c r="BM533">
        <v>125</v>
      </c>
      <c r="BN533">
        <v>148</v>
      </c>
      <c r="BO533">
        <v>176</v>
      </c>
      <c r="BP533">
        <v>214</v>
      </c>
      <c r="BQ533">
        <v>262</v>
      </c>
      <c r="BR533">
        <v>312</v>
      </c>
      <c r="BS533">
        <v>367</v>
      </c>
      <c r="BT533">
        <v>408</v>
      </c>
      <c r="BU533">
        <v>465</v>
      </c>
      <c r="BV533">
        <v>539</v>
      </c>
      <c r="BW533">
        <v>586</v>
      </c>
      <c r="BX533">
        <v>643</v>
      </c>
      <c r="BY533">
        <v>716</v>
      </c>
      <c r="BZ533">
        <v>769</v>
      </c>
      <c r="CA533">
        <v>825</v>
      </c>
      <c r="CB533">
        <v>847</v>
      </c>
      <c r="CC533">
        <v>884</v>
      </c>
      <c r="CD533">
        <v>927</v>
      </c>
      <c r="CE533">
        <v>1031</v>
      </c>
      <c r="CF533">
        <v>1113</v>
      </c>
      <c r="CG533">
        <v>1182</v>
      </c>
      <c r="CH533">
        <v>1247</v>
      </c>
      <c r="CI533">
        <v>1346</v>
      </c>
      <c r="CJ533">
        <v>1402</v>
      </c>
      <c r="CK533">
        <v>1468</v>
      </c>
      <c r="CL533">
        <v>1549</v>
      </c>
      <c r="CM533">
        <v>1636</v>
      </c>
      <c r="CN533">
        <v>1723</v>
      </c>
      <c r="CO533">
        <v>1784</v>
      </c>
      <c r="CP533">
        <v>1880</v>
      </c>
      <c r="CQ533">
        <v>2004</v>
      </c>
      <c r="CR533">
        <v>2071</v>
      </c>
      <c r="CS533">
        <v>2172</v>
      </c>
      <c r="CT533">
        <v>2385</v>
      </c>
      <c r="CU533">
        <v>2487</v>
      </c>
      <c r="CV533">
        <v>2583</v>
      </c>
      <c r="CW533">
        <v>2682</v>
      </c>
      <c r="CX533">
        <v>2791</v>
      </c>
      <c r="CY533">
        <v>2890</v>
      </c>
      <c r="CZ533">
        <v>3001</v>
      </c>
      <c r="DA533">
        <v>3092</v>
      </c>
      <c r="DB533">
        <v>3222</v>
      </c>
      <c r="DC533">
        <v>3345</v>
      </c>
      <c r="DD533">
        <v>3428</v>
      </c>
      <c r="DE533">
        <v>3546</v>
      </c>
      <c r="DF533">
        <v>3674</v>
      </c>
      <c r="DG533">
        <v>3799</v>
      </c>
      <c r="DH533">
        <v>3892</v>
      </c>
      <c r="DI533">
        <v>4001</v>
      </c>
      <c r="DJ533">
        <v>4070</v>
      </c>
      <c r="DK533">
        <v>4118</v>
      </c>
      <c r="DL533">
        <v>4187</v>
      </c>
      <c r="DM533">
        <v>4254</v>
      </c>
      <c r="DN533">
        <v>4359</v>
      </c>
      <c r="DO533">
        <v>4452</v>
      </c>
      <c r="DP533">
        <v>4548</v>
      </c>
      <c r="DQ533">
        <v>4656</v>
      </c>
      <c r="DR533">
        <v>4720</v>
      </c>
      <c r="DS533">
        <v>4790</v>
      </c>
      <c r="DT533">
        <v>4858</v>
      </c>
      <c r="DU533">
        <v>4948</v>
      </c>
      <c r="DV533">
        <v>5056</v>
      </c>
      <c r="DW533">
        <v>5151</v>
      </c>
      <c r="DX533">
        <v>5173</v>
      </c>
      <c r="DY533">
        <v>5216</v>
      </c>
      <c r="DZ533">
        <v>5269</v>
      </c>
      <c r="EA533">
        <v>5316</v>
      </c>
      <c r="EB533">
        <v>5434</v>
      </c>
      <c r="EC533">
        <v>5569</v>
      </c>
      <c r="ED533">
        <v>5690</v>
      </c>
      <c r="EE533">
        <v>5775</v>
      </c>
      <c r="EF533">
        <v>5802</v>
      </c>
      <c r="EG533">
        <v>5854</v>
      </c>
      <c r="EH533">
        <v>5917</v>
      </c>
      <c r="EI533">
        <v>5977</v>
      </c>
      <c r="EJ533">
        <v>6041</v>
      </c>
    </row>
    <row r="534" spans="2:140" x14ac:dyDescent="0.25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</row>
    <row r="535" spans="2:140" x14ac:dyDescent="0.25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1</v>
      </c>
      <c r="AW535">
        <v>3</v>
      </c>
      <c r="AX535">
        <v>3</v>
      </c>
      <c r="AY535">
        <v>3</v>
      </c>
      <c r="AZ535">
        <v>3</v>
      </c>
      <c r="BA535">
        <v>3</v>
      </c>
      <c r="BB535">
        <v>3</v>
      </c>
      <c r="BC535">
        <v>3</v>
      </c>
      <c r="BD535">
        <v>4</v>
      </c>
      <c r="BE535">
        <v>4</v>
      </c>
      <c r="BF535">
        <v>8</v>
      </c>
      <c r="BG535">
        <v>8</v>
      </c>
      <c r="BH535">
        <v>9</v>
      </c>
      <c r="BI535">
        <v>11</v>
      </c>
      <c r="BJ535">
        <v>14</v>
      </c>
      <c r="BK535">
        <v>17</v>
      </c>
      <c r="BL535">
        <v>27</v>
      </c>
      <c r="BM535">
        <v>33</v>
      </c>
      <c r="BN535">
        <v>48</v>
      </c>
      <c r="BO535">
        <v>53</v>
      </c>
      <c r="BP535">
        <v>58</v>
      </c>
      <c r="BQ535">
        <v>67</v>
      </c>
      <c r="BR535">
        <v>79</v>
      </c>
      <c r="BS535">
        <v>92</v>
      </c>
      <c r="BT535">
        <v>102</v>
      </c>
      <c r="BU535">
        <v>119</v>
      </c>
      <c r="BV535">
        <v>141</v>
      </c>
      <c r="BW535">
        <v>158</v>
      </c>
      <c r="BX535">
        <v>171</v>
      </c>
      <c r="BY535">
        <v>194</v>
      </c>
      <c r="BZ535">
        <v>209</v>
      </c>
      <c r="CA535">
        <v>223</v>
      </c>
      <c r="CB535">
        <v>227</v>
      </c>
      <c r="CC535">
        <v>232</v>
      </c>
      <c r="CD535">
        <v>244</v>
      </c>
      <c r="CE535">
        <v>270</v>
      </c>
      <c r="CF535">
        <v>282</v>
      </c>
      <c r="CG535">
        <v>292</v>
      </c>
      <c r="CH535">
        <v>298</v>
      </c>
      <c r="CI535">
        <v>304</v>
      </c>
      <c r="CJ535">
        <v>311</v>
      </c>
      <c r="CK535">
        <v>312</v>
      </c>
      <c r="CL535">
        <v>329</v>
      </c>
      <c r="CM535">
        <v>353</v>
      </c>
      <c r="CN535">
        <v>360</v>
      </c>
      <c r="CO535">
        <v>368</v>
      </c>
      <c r="CP535">
        <v>381</v>
      </c>
      <c r="CQ535">
        <v>384</v>
      </c>
      <c r="CR535">
        <v>392</v>
      </c>
      <c r="CS535">
        <v>399</v>
      </c>
      <c r="CT535">
        <v>414</v>
      </c>
      <c r="CU535">
        <v>425</v>
      </c>
      <c r="CV535">
        <v>439</v>
      </c>
      <c r="CW535">
        <v>449</v>
      </c>
      <c r="CX535">
        <v>453</v>
      </c>
      <c r="CY535">
        <v>468</v>
      </c>
      <c r="CZ535">
        <v>478</v>
      </c>
      <c r="DA535">
        <v>502</v>
      </c>
      <c r="DB535">
        <v>518</v>
      </c>
      <c r="DC535">
        <v>526</v>
      </c>
      <c r="DD535">
        <v>531</v>
      </c>
      <c r="DE535">
        <v>543</v>
      </c>
      <c r="DF535">
        <v>556</v>
      </c>
      <c r="DG535">
        <v>573</v>
      </c>
      <c r="DH535">
        <v>584</v>
      </c>
      <c r="DI535">
        <v>591</v>
      </c>
      <c r="DJ535">
        <v>601</v>
      </c>
      <c r="DK535">
        <v>604</v>
      </c>
      <c r="DL535">
        <v>607</v>
      </c>
      <c r="DM535">
        <v>612</v>
      </c>
      <c r="DN535">
        <v>621</v>
      </c>
      <c r="DO535">
        <v>632</v>
      </c>
      <c r="DP535">
        <v>637</v>
      </c>
      <c r="DQ535">
        <v>640</v>
      </c>
      <c r="DR535">
        <v>649</v>
      </c>
      <c r="DS535">
        <v>654</v>
      </c>
      <c r="DT535">
        <v>659</v>
      </c>
      <c r="DU535">
        <v>663</v>
      </c>
      <c r="DV535">
        <v>669</v>
      </c>
      <c r="DW535">
        <v>675</v>
      </c>
      <c r="DX535">
        <v>675</v>
      </c>
      <c r="DY535">
        <v>678</v>
      </c>
      <c r="DZ535">
        <v>683</v>
      </c>
      <c r="EA535">
        <v>695</v>
      </c>
      <c r="EB535">
        <v>699</v>
      </c>
      <c r="EC535">
        <v>705</v>
      </c>
      <c r="ED535">
        <v>715</v>
      </c>
      <c r="EE535">
        <v>720</v>
      </c>
      <c r="EF535">
        <v>724</v>
      </c>
      <c r="EG535">
        <v>726</v>
      </c>
      <c r="EH535">
        <v>733</v>
      </c>
      <c r="EI535">
        <v>746</v>
      </c>
      <c r="EJ535">
        <v>751</v>
      </c>
    </row>
    <row r="536" spans="2:140" x14ac:dyDescent="0.25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1</v>
      </c>
      <c r="AX536">
        <v>1</v>
      </c>
      <c r="AY536">
        <v>1</v>
      </c>
      <c r="AZ536">
        <v>2</v>
      </c>
      <c r="BA536">
        <v>3</v>
      </c>
      <c r="BB536">
        <v>4</v>
      </c>
      <c r="BC536">
        <v>11</v>
      </c>
      <c r="BD536">
        <v>16</v>
      </c>
      <c r="BE536">
        <v>20</v>
      </c>
      <c r="BF536">
        <v>24</v>
      </c>
      <c r="BG536">
        <v>34</v>
      </c>
      <c r="BH536">
        <v>34</v>
      </c>
      <c r="BI536">
        <v>39</v>
      </c>
      <c r="BJ536">
        <v>51</v>
      </c>
      <c r="BK536">
        <v>61</v>
      </c>
      <c r="BL536">
        <v>74</v>
      </c>
      <c r="BM536">
        <v>80</v>
      </c>
      <c r="BN536">
        <v>92</v>
      </c>
      <c r="BO536">
        <v>96</v>
      </c>
      <c r="BP536">
        <v>120</v>
      </c>
      <c r="BQ536">
        <v>147</v>
      </c>
      <c r="BR536">
        <v>170</v>
      </c>
      <c r="BS536">
        <v>182</v>
      </c>
      <c r="BT536">
        <v>187</v>
      </c>
      <c r="BU536">
        <v>213</v>
      </c>
      <c r="BV536">
        <v>227</v>
      </c>
      <c r="BW536">
        <v>295</v>
      </c>
      <c r="BX536">
        <v>314</v>
      </c>
      <c r="BY536">
        <v>333</v>
      </c>
      <c r="BZ536">
        <v>333</v>
      </c>
      <c r="CA536">
        <v>339</v>
      </c>
      <c r="CB536">
        <v>355</v>
      </c>
      <c r="CC536">
        <v>372</v>
      </c>
      <c r="CD536">
        <v>374</v>
      </c>
      <c r="CE536">
        <v>394</v>
      </c>
      <c r="CF536">
        <v>426</v>
      </c>
      <c r="CG536">
        <v>433</v>
      </c>
      <c r="CH536">
        <v>452</v>
      </c>
      <c r="CI536">
        <v>457</v>
      </c>
      <c r="CJ536">
        <v>468</v>
      </c>
      <c r="CK536">
        <v>480</v>
      </c>
      <c r="CL536">
        <v>479</v>
      </c>
      <c r="CM536">
        <v>482</v>
      </c>
      <c r="CN536">
        <v>483</v>
      </c>
      <c r="CO536">
        <v>485</v>
      </c>
      <c r="CP536">
        <v>486</v>
      </c>
      <c r="CQ536">
        <v>487</v>
      </c>
      <c r="CR536">
        <v>488</v>
      </c>
      <c r="CS536">
        <v>489</v>
      </c>
      <c r="CT536">
        <v>506</v>
      </c>
      <c r="CU536">
        <v>512</v>
      </c>
      <c r="CV536">
        <v>533</v>
      </c>
      <c r="CW536">
        <v>535</v>
      </c>
      <c r="CX536">
        <v>540</v>
      </c>
      <c r="CY536">
        <v>546</v>
      </c>
      <c r="CZ536">
        <v>550</v>
      </c>
      <c r="DA536">
        <v>550</v>
      </c>
      <c r="DB536">
        <v>546</v>
      </c>
      <c r="DC536">
        <v>551</v>
      </c>
      <c r="DD536">
        <v>552</v>
      </c>
      <c r="DE536">
        <v>547</v>
      </c>
      <c r="DF536">
        <v>552</v>
      </c>
      <c r="DG536">
        <v>554</v>
      </c>
      <c r="DH536">
        <v>555</v>
      </c>
      <c r="DI536">
        <v>558</v>
      </c>
      <c r="DJ536">
        <v>558</v>
      </c>
      <c r="DK536">
        <v>559</v>
      </c>
      <c r="DL536">
        <v>561</v>
      </c>
      <c r="DM536">
        <v>562</v>
      </c>
      <c r="DN536">
        <v>564</v>
      </c>
      <c r="DO536">
        <v>566</v>
      </c>
      <c r="DP536">
        <v>570</v>
      </c>
      <c r="DQ536">
        <v>570</v>
      </c>
      <c r="DR536">
        <v>570</v>
      </c>
      <c r="DS536">
        <v>571</v>
      </c>
      <c r="DT536">
        <v>572</v>
      </c>
      <c r="DU536">
        <v>577</v>
      </c>
      <c r="DV536">
        <v>577</v>
      </c>
      <c r="DW536">
        <v>580</v>
      </c>
      <c r="DX536">
        <v>581</v>
      </c>
      <c r="DY536">
        <v>577</v>
      </c>
      <c r="DZ536">
        <v>580</v>
      </c>
      <c r="EA536">
        <v>580</v>
      </c>
      <c r="EB536">
        <v>584</v>
      </c>
      <c r="EC536">
        <v>586</v>
      </c>
      <c r="ED536">
        <v>587</v>
      </c>
      <c r="EE536">
        <v>587</v>
      </c>
      <c r="EF536">
        <v>587</v>
      </c>
      <c r="EG536">
        <v>590</v>
      </c>
      <c r="EH536">
        <v>599</v>
      </c>
      <c r="EI536">
        <v>599</v>
      </c>
      <c r="EJ536">
        <v>603</v>
      </c>
    </row>
    <row r="537" spans="2:140" x14ac:dyDescent="0.25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3</v>
      </c>
      <c r="BM537">
        <v>3</v>
      </c>
      <c r="BN537">
        <v>3</v>
      </c>
      <c r="BO537">
        <v>3</v>
      </c>
      <c r="BP537">
        <v>3</v>
      </c>
      <c r="BQ537">
        <v>3</v>
      </c>
      <c r="BR537">
        <v>3</v>
      </c>
      <c r="BS537">
        <v>3</v>
      </c>
      <c r="BT537">
        <v>3</v>
      </c>
      <c r="BU537">
        <v>4</v>
      </c>
      <c r="BV537">
        <v>5</v>
      </c>
      <c r="BW537">
        <v>5</v>
      </c>
      <c r="BX537">
        <v>5</v>
      </c>
      <c r="BY537">
        <v>6</v>
      </c>
      <c r="BZ537">
        <v>9</v>
      </c>
      <c r="CA537">
        <v>9</v>
      </c>
      <c r="CB537">
        <v>9</v>
      </c>
      <c r="CC537">
        <v>9</v>
      </c>
      <c r="CD537">
        <v>10</v>
      </c>
      <c r="CE537">
        <v>10</v>
      </c>
      <c r="CF537">
        <v>13</v>
      </c>
      <c r="CG537">
        <v>14</v>
      </c>
      <c r="CH537">
        <v>16</v>
      </c>
      <c r="CI537">
        <v>16</v>
      </c>
      <c r="CJ537">
        <v>17</v>
      </c>
      <c r="CK537">
        <v>16</v>
      </c>
      <c r="CL537">
        <v>17</v>
      </c>
      <c r="CM537">
        <v>20</v>
      </c>
      <c r="CN537">
        <v>23</v>
      </c>
      <c r="CO537">
        <v>23</v>
      </c>
      <c r="CP537">
        <v>24</v>
      </c>
      <c r="CQ537">
        <v>24</v>
      </c>
      <c r="CR537">
        <v>24</v>
      </c>
      <c r="CS537">
        <v>26</v>
      </c>
      <c r="CT537">
        <v>27</v>
      </c>
      <c r="CU537">
        <v>27</v>
      </c>
      <c r="CV537">
        <v>27</v>
      </c>
      <c r="CW537">
        <v>27</v>
      </c>
      <c r="CX537">
        <v>27</v>
      </c>
      <c r="CY537">
        <v>28</v>
      </c>
      <c r="CZ537">
        <v>29</v>
      </c>
      <c r="DA537">
        <v>30</v>
      </c>
      <c r="DB537">
        <v>31</v>
      </c>
      <c r="DC537">
        <v>31</v>
      </c>
      <c r="DD537">
        <v>32</v>
      </c>
      <c r="DE537">
        <v>36</v>
      </c>
      <c r="DF537">
        <v>37</v>
      </c>
      <c r="DG537">
        <v>37</v>
      </c>
      <c r="DH537">
        <v>39</v>
      </c>
      <c r="DI537">
        <v>39</v>
      </c>
      <c r="DJ537">
        <v>39</v>
      </c>
      <c r="DK537">
        <v>39</v>
      </c>
      <c r="DL537">
        <v>40</v>
      </c>
      <c r="DM537">
        <v>41</v>
      </c>
      <c r="DN537">
        <v>41</v>
      </c>
      <c r="DO537">
        <v>42</v>
      </c>
      <c r="DP537">
        <v>44</v>
      </c>
      <c r="DQ537">
        <v>45</v>
      </c>
      <c r="DR537">
        <v>47</v>
      </c>
      <c r="DS537">
        <v>47</v>
      </c>
      <c r="DT537">
        <v>48</v>
      </c>
      <c r="DU537">
        <v>48</v>
      </c>
      <c r="DV537">
        <v>48</v>
      </c>
      <c r="DW537">
        <v>48</v>
      </c>
      <c r="DX537">
        <v>48</v>
      </c>
      <c r="DY537">
        <v>49</v>
      </c>
      <c r="DZ537">
        <v>49</v>
      </c>
      <c r="EA537">
        <v>51</v>
      </c>
      <c r="EB537">
        <v>51</v>
      </c>
      <c r="EC537">
        <v>52</v>
      </c>
      <c r="ED537">
        <v>52</v>
      </c>
      <c r="EE537">
        <v>53</v>
      </c>
      <c r="EF537">
        <v>53</v>
      </c>
      <c r="EG537">
        <v>53</v>
      </c>
      <c r="EH537">
        <v>53</v>
      </c>
      <c r="EI537">
        <v>53</v>
      </c>
      <c r="EJ537">
        <v>53</v>
      </c>
    </row>
    <row r="538" spans="2:140" x14ac:dyDescent="0.25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1</v>
      </c>
      <c r="AX538">
        <v>1</v>
      </c>
      <c r="AY538">
        <v>1</v>
      </c>
      <c r="AZ538">
        <v>1</v>
      </c>
      <c r="BA538">
        <v>1</v>
      </c>
      <c r="BB538">
        <v>1</v>
      </c>
      <c r="BC538">
        <v>1</v>
      </c>
      <c r="BD538">
        <v>2</v>
      </c>
      <c r="BE538">
        <v>3</v>
      </c>
      <c r="BF538">
        <v>4</v>
      </c>
      <c r="BG538">
        <v>6</v>
      </c>
      <c r="BH538">
        <v>6</v>
      </c>
      <c r="BI538">
        <v>8</v>
      </c>
      <c r="BJ538">
        <v>15</v>
      </c>
      <c r="BK538">
        <v>27</v>
      </c>
      <c r="BL538">
        <v>37</v>
      </c>
      <c r="BM538">
        <v>51</v>
      </c>
      <c r="BN538">
        <v>69</v>
      </c>
      <c r="BO538">
        <v>106</v>
      </c>
      <c r="BP538">
        <v>122</v>
      </c>
      <c r="BQ538">
        <v>137</v>
      </c>
      <c r="BR538">
        <v>160</v>
      </c>
      <c r="BS538">
        <v>184</v>
      </c>
      <c r="BT538">
        <v>214</v>
      </c>
      <c r="BU538">
        <v>245</v>
      </c>
      <c r="BV538">
        <v>286</v>
      </c>
      <c r="BW538">
        <v>314</v>
      </c>
      <c r="BX538">
        <v>340</v>
      </c>
      <c r="BY538">
        <v>374</v>
      </c>
      <c r="BZ538">
        <v>406</v>
      </c>
      <c r="CA538">
        <v>435</v>
      </c>
      <c r="CB538">
        <v>441</v>
      </c>
      <c r="CC538">
        <v>457</v>
      </c>
      <c r="CD538">
        <v>472</v>
      </c>
      <c r="CE538">
        <v>534</v>
      </c>
      <c r="CF538">
        <v>550</v>
      </c>
      <c r="CG538">
        <v>578</v>
      </c>
      <c r="CH538">
        <v>613</v>
      </c>
      <c r="CI538">
        <v>641</v>
      </c>
      <c r="CJ538">
        <v>652</v>
      </c>
      <c r="CK538">
        <v>668</v>
      </c>
      <c r="CL538">
        <v>689</v>
      </c>
      <c r="CM538">
        <v>708</v>
      </c>
      <c r="CN538">
        <v>721</v>
      </c>
      <c r="CO538">
        <v>731</v>
      </c>
      <c r="CP538">
        <v>734</v>
      </c>
      <c r="CQ538">
        <v>744</v>
      </c>
      <c r="CR538">
        <v>774</v>
      </c>
      <c r="CS538">
        <v>798</v>
      </c>
      <c r="CT538">
        <v>853</v>
      </c>
      <c r="CU538">
        <v>862</v>
      </c>
      <c r="CV538">
        <v>867</v>
      </c>
      <c r="CW538">
        <v>879</v>
      </c>
      <c r="CX538">
        <v>884</v>
      </c>
      <c r="CY538">
        <v>907</v>
      </c>
      <c r="CZ538">
        <v>932</v>
      </c>
      <c r="DA538">
        <v>964</v>
      </c>
      <c r="DB538">
        <v>988</v>
      </c>
      <c r="DC538">
        <v>994</v>
      </c>
      <c r="DD538">
        <v>1005</v>
      </c>
      <c r="DE538">
        <v>1028</v>
      </c>
      <c r="DF538">
        <v>1055</v>
      </c>
      <c r="DG538">
        <v>1079</v>
      </c>
      <c r="DH538">
        <v>1097</v>
      </c>
      <c r="DI538">
        <v>1109</v>
      </c>
      <c r="DJ538">
        <v>1124</v>
      </c>
      <c r="DK538">
        <v>1137</v>
      </c>
      <c r="DL538">
        <v>1157</v>
      </c>
      <c r="DM538">
        <v>1175</v>
      </c>
      <c r="DN538">
        <v>1204</v>
      </c>
      <c r="DO538">
        <v>1251</v>
      </c>
      <c r="DP538">
        <v>1291</v>
      </c>
      <c r="DQ538">
        <v>1314</v>
      </c>
      <c r="DR538">
        <v>1348</v>
      </c>
      <c r="DS538">
        <v>1357</v>
      </c>
      <c r="DT538">
        <v>1386</v>
      </c>
      <c r="DU538">
        <v>1428</v>
      </c>
      <c r="DV538">
        <v>1460</v>
      </c>
      <c r="DW538">
        <v>1493</v>
      </c>
      <c r="DX538">
        <v>1505</v>
      </c>
      <c r="DY538">
        <v>1535</v>
      </c>
      <c r="DZ538">
        <v>1581</v>
      </c>
      <c r="EA538">
        <v>1600</v>
      </c>
      <c r="EB538">
        <v>1636</v>
      </c>
      <c r="EC538">
        <v>1674</v>
      </c>
      <c r="ED538">
        <v>1717</v>
      </c>
      <c r="EE538">
        <v>1732</v>
      </c>
      <c r="EF538">
        <v>1748</v>
      </c>
      <c r="EG538">
        <v>1761</v>
      </c>
      <c r="EH538">
        <v>1778</v>
      </c>
      <c r="EI538">
        <v>1788</v>
      </c>
      <c r="EJ538">
        <v>1802</v>
      </c>
    </row>
    <row r="539" spans="2:140" x14ac:dyDescent="0.25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1</v>
      </c>
      <c r="BP539">
        <v>1</v>
      </c>
      <c r="BQ539">
        <v>1</v>
      </c>
      <c r="BR539">
        <v>1</v>
      </c>
      <c r="BS539">
        <v>1</v>
      </c>
      <c r="BT539">
        <v>1</v>
      </c>
      <c r="BU539">
        <v>2</v>
      </c>
      <c r="BV539">
        <v>2</v>
      </c>
      <c r="BW539">
        <v>2</v>
      </c>
      <c r="BX539">
        <v>2</v>
      </c>
      <c r="BY539">
        <v>2</v>
      </c>
      <c r="BZ539">
        <v>3</v>
      </c>
      <c r="CA539">
        <v>3</v>
      </c>
      <c r="CB539">
        <v>3</v>
      </c>
      <c r="CC539">
        <v>4</v>
      </c>
      <c r="CD539">
        <v>4</v>
      </c>
      <c r="CE539">
        <v>5</v>
      </c>
      <c r="CF539">
        <v>5</v>
      </c>
      <c r="CG539">
        <v>6</v>
      </c>
      <c r="CH539">
        <v>7</v>
      </c>
      <c r="CI539">
        <v>8</v>
      </c>
      <c r="CJ539">
        <v>8</v>
      </c>
      <c r="CK539">
        <v>9</v>
      </c>
      <c r="CL539">
        <v>9</v>
      </c>
      <c r="CM539">
        <v>9</v>
      </c>
      <c r="CN539">
        <v>9</v>
      </c>
      <c r="CO539">
        <v>10</v>
      </c>
      <c r="CP539">
        <v>11</v>
      </c>
      <c r="CQ539">
        <v>11</v>
      </c>
      <c r="CR539">
        <v>19</v>
      </c>
      <c r="CS539">
        <v>19</v>
      </c>
      <c r="CT539">
        <v>19</v>
      </c>
      <c r="CU539">
        <v>20</v>
      </c>
      <c r="CV539">
        <v>22</v>
      </c>
      <c r="CW539">
        <v>22</v>
      </c>
      <c r="CX539">
        <v>22</v>
      </c>
      <c r="CY539">
        <v>22</v>
      </c>
      <c r="CZ539">
        <v>22</v>
      </c>
      <c r="DA539">
        <v>22</v>
      </c>
      <c r="DB539">
        <v>22</v>
      </c>
      <c r="DC539">
        <v>22</v>
      </c>
      <c r="DD539">
        <v>22</v>
      </c>
      <c r="DE539">
        <v>22</v>
      </c>
      <c r="DF539">
        <v>22</v>
      </c>
      <c r="DG539">
        <v>23</v>
      </c>
      <c r="DH539">
        <v>23</v>
      </c>
      <c r="DI539">
        <v>23</v>
      </c>
      <c r="DJ539">
        <v>23</v>
      </c>
      <c r="DK539">
        <v>23</v>
      </c>
      <c r="DL539">
        <v>23</v>
      </c>
      <c r="DM539">
        <v>23</v>
      </c>
      <c r="DN539">
        <v>25</v>
      </c>
      <c r="DO539">
        <v>25</v>
      </c>
      <c r="DP539">
        <v>25</v>
      </c>
      <c r="DQ539">
        <v>25</v>
      </c>
      <c r="DR539">
        <v>25</v>
      </c>
      <c r="DS539">
        <v>25</v>
      </c>
      <c r="DT539">
        <v>25</v>
      </c>
      <c r="DU539">
        <v>26</v>
      </c>
      <c r="DV539">
        <v>26</v>
      </c>
      <c r="DW539">
        <v>26</v>
      </c>
      <c r="DX539">
        <v>26</v>
      </c>
      <c r="DY539">
        <v>26</v>
      </c>
      <c r="DZ539">
        <v>26</v>
      </c>
      <c r="EA539">
        <v>26</v>
      </c>
      <c r="EB539">
        <v>26</v>
      </c>
      <c r="EC539">
        <v>26</v>
      </c>
      <c r="ED539">
        <v>26</v>
      </c>
      <c r="EE539">
        <v>26</v>
      </c>
      <c r="EF539">
        <v>26</v>
      </c>
      <c r="EG539">
        <v>27</v>
      </c>
      <c r="EH539">
        <v>26</v>
      </c>
      <c r="EI539">
        <v>26</v>
      </c>
      <c r="EJ539">
        <v>26</v>
      </c>
    </row>
    <row r="540" spans="2:140" x14ac:dyDescent="0.25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1</v>
      </c>
      <c r="BG540">
        <v>2</v>
      </c>
      <c r="BH540">
        <v>2</v>
      </c>
      <c r="BI540">
        <v>2</v>
      </c>
      <c r="BJ540">
        <v>3</v>
      </c>
      <c r="BK540">
        <v>4</v>
      </c>
      <c r="BL540">
        <v>7</v>
      </c>
      <c r="BM540">
        <v>8</v>
      </c>
      <c r="BN540">
        <v>8</v>
      </c>
      <c r="BO540">
        <v>10</v>
      </c>
      <c r="BP540">
        <v>13</v>
      </c>
      <c r="BQ540">
        <v>16</v>
      </c>
      <c r="BR540">
        <v>16</v>
      </c>
      <c r="BS540">
        <v>23</v>
      </c>
      <c r="BT540">
        <v>25</v>
      </c>
      <c r="BU540">
        <v>31</v>
      </c>
      <c r="BV540">
        <v>33</v>
      </c>
      <c r="BW540">
        <v>34</v>
      </c>
      <c r="BX540">
        <v>43</v>
      </c>
      <c r="BY540">
        <v>45</v>
      </c>
      <c r="BZ540">
        <v>45</v>
      </c>
      <c r="CA540">
        <v>46</v>
      </c>
      <c r="CB540">
        <v>47</v>
      </c>
      <c r="CC540">
        <v>48</v>
      </c>
      <c r="CD540">
        <v>49</v>
      </c>
      <c r="CE540">
        <v>50</v>
      </c>
      <c r="CF540">
        <v>52</v>
      </c>
      <c r="CG540">
        <v>54</v>
      </c>
      <c r="CH540">
        <v>55</v>
      </c>
      <c r="CI540">
        <v>58</v>
      </c>
      <c r="CJ540">
        <v>59</v>
      </c>
      <c r="CK540">
        <v>62</v>
      </c>
      <c r="CL540">
        <v>64</v>
      </c>
      <c r="CM540">
        <v>65</v>
      </c>
      <c r="CN540">
        <v>70</v>
      </c>
      <c r="CO540">
        <v>70</v>
      </c>
      <c r="CP540">
        <v>71</v>
      </c>
      <c r="CQ540">
        <v>71</v>
      </c>
      <c r="CR540">
        <v>71</v>
      </c>
      <c r="CS540">
        <v>74</v>
      </c>
      <c r="CT540">
        <v>81</v>
      </c>
      <c r="CU540">
        <v>83</v>
      </c>
      <c r="CV540">
        <v>87</v>
      </c>
      <c r="CW540">
        <v>88</v>
      </c>
      <c r="CX540">
        <v>89</v>
      </c>
      <c r="CY540">
        <v>91</v>
      </c>
      <c r="CZ540">
        <v>93</v>
      </c>
      <c r="DA540">
        <v>93</v>
      </c>
      <c r="DB540">
        <v>95</v>
      </c>
      <c r="DC540">
        <v>97</v>
      </c>
      <c r="DD540">
        <v>97</v>
      </c>
      <c r="DE540">
        <v>99</v>
      </c>
      <c r="DF540">
        <v>99</v>
      </c>
      <c r="DG540">
        <v>100</v>
      </c>
      <c r="DH540">
        <v>102</v>
      </c>
      <c r="DI540">
        <v>103</v>
      </c>
      <c r="DJ540">
        <v>104</v>
      </c>
      <c r="DK540">
        <v>103</v>
      </c>
      <c r="DL540">
        <v>111</v>
      </c>
      <c r="DM540">
        <v>112</v>
      </c>
      <c r="DN540">
        <v>112</v>
      </c>
      <c r="DO540">
        <v>113</v>
      </c>
      <c r="DP540">
        <v>113</v>
      </c>
      <c r="DQ540">
        <v>115</v>
      </c>
      <c r="DR540">
        <v>114</v>
      </c>
      <c r="DS540">
        <v>115</v>
      </c>
      <c r="DT540">
        <v>114</v>
      </c>
      <c r="DU540">
        <v>114</v>
      </c>
      <c r="DV540">
        <v>120</v>
      </c>
      <c r="DW540">
        <v>120</v>
      </c>
      <c r="DX540">
        <v>121</v>
      </c>
      <c r="DY540">
        <v>123</v>
      </c>
      <c r="DZ540">
        <v>134</v>
      </c>
      <c r="EA540">
        <v>135</v>
      </c>
      <c r="EB540">
        <v>135</v>
      </c>
      <c r="EC540">
        <v>137</v>
      </c>
      <c r="ED540">
        <v>138</v>
      </c>
      <c r="EE540">
        <v>139</v>
      </c>
      <c r="EF540">
        <v>143</v>
      </c>
      <c r="EG540">
        <v>148</v>
      </c>
      <c r="EH540">
        <v>150</v>
      </c>
      <c r="EI540">
        <v>157</v>
      </c>
      <c r="EJ540">
        <v>158</v>
      </c>
    </row>
    <row r="541" spans="2:140" x14ac:dyDescent="0.25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1</v>
      </c>
      <c r="CF541">
        <v>1</v>
      </c>
      <c r="CG541">
        <v>1</v>
      </c>
      <c r="CH541">
        <v>1</v>
      </c>
      <c r="CI541">
        <v>1</v>
      </c>
      <c r="CJ541">
        <v>1</v>
      </c>
      <c r="CK541">
        <v>1</v>
      </c>
      <c r="CL541">
        <v>1</v>
      </c>
      <c r="CM541">
        <v>1</v>
      </c>
      <c r="CN541">
        <v>1</v>
      </c>
      <c r="CO541">
        <v>1</v>
      </c>
      <c r="CP541">
        <v>1</v>
      </c>
      <c r="CQ541">
        <v>1</v>
      </c>
      <c r="CR541">
        <v>1</v>
      </c>
      <c r="CS541">
        <v>1</v>
      </c>
      <c r="CT541">
        <v>1</v>
      </c>
      <c r="CU541">
        <v>1</v>
      </c>
      <c r="CV541">
        <v>1</v>
      </c>
      <c r="CW541">
        <v>1</v>
      </c>
      <c r="CX541">
        <v>1</v>
      </c>
      <c r="CY541">
        <v>1</v>
      </c>
      <c r="CZ541">
        <v>1</v>
      </c>
      <c r="DA541">
        <v>1</v>
      </c>
      <c r="DB541">
        <v>1</v>
      </c>
      <c r="DC541">
        <v>1</v>
      </c>
      <c r="DD541">
        <v>1</v>
      </c>
      <c r="DE541">
        <v>1</v>
      </c>
      <c r="DF541">
        <v>1</v>
      </c>
      <c r="DG541">
        <v>1</v>
      </c>
      <c r="DH541">
        <v>1</v>
      </c>
      <c r="DI541">
        <v>3</v>
      </c>
      <c r="DJ541">
        <v>3</v>
      </c>
      <c r="DK541">
        <v>1</v>
      </c>
      <c r="DL541">
        <v>1</v>
      </c>
      <c r="DM541">
        <v>1</v>
      </c>
      <c r="DN541">
        <v>2</v>
      </c>
      <c r="DO541">
        <v>3</v>
      </c>
      <c r="DP541">
        <v>4</v>
      </c>
      <c r="DQ541">
        <v>4</v>
      </c>
      <c r="DR541">
        <v>4</v>
      </c>
      <c r="DS541">
        <v>4</v>
      </c>
      <c r="DT541">
        <v>3</v>
      </c>
      <c r="DU541">
        <v>3</v>
      </c>
      <c r="DV541">
        <v>3</v>
      </c>
      <c r="DW541">
        <v>3</v>
      </c>
      <c r="DX541">
        <v>3</v>
      </c>
      <c r="DY541">
        <v>3</v>
      </c>
      <c r="DZ541">
        <v>3</v>
      </c>
      <c r="EA541">
        <v>3</v>
      </c>
      <c r="EB541">
        <v>3</v>
      </c>
      <c r="EC541">
        <v>3</v>
      </c>
      <c r="ED541">
        <v>3</v>
      </c>
      <c r="EE541">
        <v>3</v>
      </c>
      <c r="EF541">
        <v>3</v>
      </c>
      <c r="EG541">
        <v>3</v>
      </c>
      <c r="EH541">
        <v>4</v>
      </c>
      <c r="EI541">
        <v>4</v>
      </c>
      <c r="EJ541">
        <v>4</v>
      </c>
    </row>
    <row r="542" spans="2:140" x14ac:dyDescent="0.25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1</v>
      </c>
      <c r="BK542">
        <v>2</v>
      </c>
      <c r="BL542">
        <v>2</v>
      </c>
      <c r="BM542">
        <v>2</v>
      </c>
      <c r="BN542">
        <v>2</v>
      </c>
      <c r="BO542">
        <v>2</v>
      </c>
      <c r="BP542">
        <v>2</v>
      </c>
      <c r="BQ542">
        <v>2</v>
      </c>
      <c r="BR542">
        <v>2</v>
      </c>
      <c r="BS542">
        <v>2</v>
      </c>
      <c r="BT542">
        <v>2</v>
      </c>
      <c r="BU542">
        <v>4</v>
      </c>
      <c r="BV542">
        <v>4</v>
      </c>
      <c r="BW542">
        <v>4</v>
      </c>
      <c r="BX542">
        <v>4</v>
      </c>
      <c r="BY542">
        <v>4</v>
      </c>
      <c r="BZ542">
        <v>4</v>
      </c>
      <c r="CA542">
        <v>4</v>
      </c>
      <c r="CB542">
        <v>4</v>
      </c>
      <c r="CC542">
        <v>4</v>
      </c>
      <c r="CD542">
        <v>4</v>
      </c>
      <c r="CE542">
        <v>4</v>
      </c>
      <c r="CF542">
        <v>4</v>
      </c>
      <c r="CG542">
        <v>4</v>
      </c>
      <c r="CH542">
        <v>4</v>
      </c>
      <c r="CI542">
        <v>4</v>
      </c>
      <c r="CJ542">
        <v>4</v>
      </c>
      <c r="CK542">
        <v>4</v>
      </c>
      <c r="CL542">
        <v>4</v>
      </c>
      <c r="CM542">
        <v>4</v>
      </c>
      <c r="CN542">
        <v>4</v>
      </c>
      <c r="CO542">
        <v>4</v>
      </c>
      <c r="CP542">
        <v>4</v>
      </c>
      <c r="CQ542">
        <v>5</v>
      </c>
      <c r="CR542">
        <v>5</v>
      </c>
      <c r="CS542">
        <v>5</v>
      </c>
      <c r="CT542">
        <v>5</v>
      </c>
      <c r="CU542">
        <v>5</v>
      </c>
      <c r="CV542">
        <v>5</v>
      </c>
      <c r="CW542">
        <v>5</v>
      </c>
      <c r="CX542">
        <v>5</v>
      </c>
      <c r="CY542">
        <v>5</v>
      </c>
      <c r="CZ542">
        <v>5</v>
      </c>
      <c r="DA542">
        <v>5</v>
      </c>
      <c r="DB542">
        <v>5</v>
      </c>
      <c r="DC542">
        <v>5</v>
      </c>
      <c r="DD542">
        <v>5</v>
      </c>
      <c r="DE542">
        <v>5</v>
      </c>
      <c r="DF542">
        <v>5</v>
      </c>
      <c r="DG542">
        <v>5</v>
      </c>
      <c r="DH542">
        <v>5</v>
      </c>
      <c r="DI542">
        <v>5</v>
      </c>
      <c r="DJ542">
        <v>5</v>
      </c>
      <c r="DK542">
        <v>5</v>
      </c>
      <c r="DL542">
        <v>5</v>
      </c>
      <c r="DM542">
        <v>5</v>
      </c>
      <c r="DN542">
        <v>5</v>
      </c>
      <c r="DO542">
        <v>5</v>
      </c>
      <c r="DP542">
        <v>5</v>
      </c>
      <c r="DQ542">
        <v>5</v>
      </c>
      <c r="DR542">
        <v>5</v>
      </c>
      <c r="DS542">
        <v>5</v>
      </c>
      <c r="DT542">
        <v>5</v>
      </c>
      <c r="DU542">
        <v>5</v>
      </c>
      <c r="DV542">
        <v>5</v>
      </c>
      <c r="DW542">
        <v>6</v>
      </c>
      <c r="DX542">
        <v>6</v>
      </c>
      <c r="DY542">
        <v>7</v>
      </c>
      <c r="DZ542">
        <v>7</v>
      </c>
      <c r="EA542">
        <v>8</v>
      </c>
      <c r="EB542">
        <v>10</v>
      </c>
      <c r="EC542">
        <v>12</v>
      </c>
      <c r="ED542">
        <v>14</v>
      </c>
      <c r="EE542">
        <v>14</v>
      </c>
      <c r="EF542">
        <v>14</v>
      </c>
      <c r="EG542">
        <v>15</v>
      </c>
      <c r="EH542">
        <v>15</v>
      </c>
      <c r="EI542">
        <v>15</v>
      </c>
      <c r="EJ542">
        <v>15</v>
      </c>
    </row>
    <row r="543" spans="2:140" x14ac:dyDescent="0.25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1</v>
      </c>
      <c r="BB543">
        <v>3</v>
      </c>
      <c r="BC543">
        <v>4</v>
      </c>
      <c r="BD543">
        <v>5</v>
      </c>
      <c r="BE543">
        <v>7</v>
      </c>
      <c r="BF543">
        <v>9</v>
      </c>
      <c r="BG543">
        <v>11</v>
      </c>
      <c r="BH543">
        <v>11</v>
      </c>
      <c r="BI543">
        <v>11</v>
      </c>
      <c r="BJ543">
        <v>13</v>
      </c>
      <c r="BK543">
        <v>13</v>
      </c>
      <c r="BL543">
        <v>18</v>
      </c>
      <c r="BM543">
        <v>22</v>
      </c>
      <c r="BN543">
        <v>28</v>
      </c>
      <c r="BO543">
        <v>40</v>
      </c>
      <c r="BP543">
        <v>52</v>
      </c>
      <c r="BQ543">
        <v>57</v>
      </c>
      <c r="BR543">
        <v>66</v>
      </c>
      <c r="BS543">
        <v>78</v>
      </c>
      <c r="BT543">
        <v>79</v>
      </c>
      <c r="BU543">
        <v>80</v>
      </c>
      <c r="BV543">
        <v>82</v>
      </c>
      <c r="BW543">
        <v>84</v>
      </c>
      <c r="BX543">
        <v>86</v>
      </c>
      <c r="BY543">
        <v>88</v>
      </c>
      <c r="BZ543">
        <v>90</v>
      </c>
      <c r="CA543">
        <v>93</v>
      </c>
      <c r="CB543">
        <v>95</v>
      </c>
      <c r="CC543">
        <v>95</v>
      </c>
      <c r="CD543">
        <v>98</v>
      </c>
      <c r="CE543">
        <v>99</v>
      </c>
      <c r="CF543">
        <v>101</v>
      </c>
      <c r="CG543">
        <v>102</v>
      </c>
      <c r="CH543">
        <v>101</v>
      </c>
      <c r="CI543">
        <v>99</v>
      </c>
      <c r="CJ543">
        <v>99</v>
      </c>
      <c r="CK543">
        <v>104</v>
      </c>
      <c r="CL543">
        <v>111</v>
      </c>
      <c r="CM543">
        <v>112</v>
      </c>
      <c r="CN543">
        <v>114</v>
      </c>
      <c r="CO543">
        <v>114</v>
      </c>
      <c r="CP543">
        <v>117</v>
      </c>
      <c r="CQ543">
        <v>121</v>
      </c>
      <c r="CR543">
        <v>121</v>
      </c>
      <c r="CS543">
        <v>121</v>
      </c>
      <c r="CT543">
        <v>123</v>
      </c>
      <c r="CU543">
        <v>151</v>
      </c>
      <c r="CV543">
        <v>158</v>
      </c>
      <c r="CW543">
        <v>158</v>
      </c>
      <c r="CX543">
        <v>161</v>
      </c>
      <c r="CY543">
        <v>161</v>
      </c>
      <c r="CZ543">
        <v>166</v>
      </c>
      <c r="DA543">
        <v>166</v>
      </c>
      <c r="DB543">
        <v>165</v>
      </c>
      <c r="DC543">
        <v>165</v>
      </c>
      <c r="DD543">
        <v>168</v>
      </c>
      <c r="DE543">
        <v>168</v>
      </c>
      <c r="DF543">
        <v>172</v>
      </c>
      <c r="DG543">
        <v>173</v>
      </c>
      <c r="DH543">
        <v>173</v>
      </c>
      <c r="DI543">
        <v>173</v>
      </c>
      <c r="DJ543">
        <v>173</v>
      </c>
      <c r="DK543">
        <v>173</v>
      </c>
      <c r="DL543">
        <v>174</v>
      </c>
      <c r="DM543">
        <v>180</v>
      </c>
      <c r="DN543">
        <v>182</v>
      </c>
      <c r="DO543">
        <v>182</v>
      </c>
      <c r="DP543">
        <v>182</v>
      </c>
      <c r="DQ543">
        <v>183</v>
      </c>
      <c r="DR543">
        <v>179</v>
      </c>
      <c r="DS543">
        <v>179</v>
      </c>
      <c r="DT543">
        <v>176</v>
      </c>
      <c r="DU543">
        <v>177</v>
      </c>
      <c r="DV543">
        <v>177</v>
      </c>
      <c r="DW543">
        <v>178</v>
      </c>
      <c r="DX543">
        <v>180</v>
      </c>
      <c r="DY543">
        <v>179</v>
      </c>
      <c r="DZ543">
        <v>178</v>
      </c>
      <c r="EA543">
        <v>177</v>
      </c>
      <c r="EB543">
        <v>177</v>
      </c>
      <c r="EC543">
        <v>177</v>
      </c>
      <c r="ED543">
        <v>177</v>
      </c>
      <c r="EE543">
        <v>177</v>
      </c>
      <c r="EF543">
        <v>177</v>
      </c>
      <c r="EG543">
        <v>178</v>
      </c>
      <c r="EH543">
        <v>178</v>
      </c>
      <c r="EI543">
        <v>178</v>
      </c>
      <c r="EJ543">
        <v>178</v>
      </c>
    </row>
    <row r="544" spans="2:140" x14ac:dyDescent="0.25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1</v>
      </c>
      <c r="BM544">
        <v>1</v>
      </c>
      <c r="BN544">
        <v>1</v>
      </c>
      <c r="BO544">
        <v>1</v>
      </c>
      <c r="BP544">
        <v>1</v>
      </c>
      <c r="BQ544">
        <v>1</v>
      </c>
      <c r="BR544">
        <v>1</v>
      </c>
      <c r="BS544">
        <v>1</v>
      </c>
      <c r="BT544">
        <v>1</v>
      </c>
      <c r="BU544">
        <v>1</v>
      </c>
      <c r="BV544">
        <v>1</v>
      </c>
      <c r="BW544">
        <v>1</v>
      </c>
      <c r="BX544">
        <v>1</v>
      </c>
      <c r="BY544">
        <v>1</v>
      </c>
      <c r="BZ544">
        <v>1</v>
      </c>
      <c r="CA544">
        <v>1</v>
      </c>
      <c r="CB544">
        <v>1</v>
      </c>
      <c r="CC544">
        <v>1</v>
      </c>
      <c r="CD544">
        <v>1</v>
      </c>
      <c r="CE544">
        <v>1</v>
      </c>
      <c r="CF544">
        <v>1</v>
      </c>
      <c r="CG544">
        <v>1</v>
      </c>
      <c r="CH544">
        <v>2</v>
      </c>
      <c r="CI544">
        <v>2</v>
      </c>
      <c r="CJ544">
        <v>3</v>
      </c>
      <c r="CK544">
        <v>3</v>
      </c>
      <c r="CL544">
        <v>3</v>
      </c>
      <c r="CM544">
        <v>3</v>
      </c>
      <c r="CN544">
        <v>3</v>
      </c>
      <c r="CO544">
        <v>3</v>
      </c>
      <c r="CP544">
        <v>3</v>
      </c>
      <c r="CQ544">
        <v>3</v>
      </c>
      <c r="CR544">
        <v>3</v>
      </c>
      <c r="CS544">
        <v>3</v>
      </c>
      <c r="CT544">
        <v>3</v>
      </c>
      <c r="CU544">
        <v>3</v>
      </c>
      <c r="CV544">
        <v>3</v>
      </c>
      <c r="CW544">
        <v>3</v>
      </c>
      <c r="CX544">
        <v>3</v>
      </c>
      <c r="CY544">
        <v>3</v>
      </c>
      <c r="CZ544">
        <v>3</v>
      </c>
      <c r="DA544">
        <v>3</v>
      </c>
      <c r="DB544">
        <v>3</v>
      </c>
      <c r="DC544">
        <v>3</v>
      </c>
      <c r="DD544">
        <v>3</v>
      </c>
      <c r="DE544">
        <v>3</v>
      </c>
      <c r="DF544">
        <v>3</v>
      </c>
      <c r="DG544">
        <v>3</v>
      </c>
      <c r="DH544">
        <v>3</v>
      </c>
      <c r="DI544">
        <v>3</v>
      </c>
      <c r="DJ544">
        <v>3</v>
      </c>
      <c r="DK544">
        <v>3</v>
      </c>
      <c r="DL544">
        <v>3</v>
      </c>
      <c r="DM544">
        <v>3</v>
      </c>
      <c r="DN544">
        <v>3</v>
      </c>
      <c r="DO544">
        <v>3</v>
      </c>
      <c r="DP544">
        <v>3</v>
      </c>
      <c r="DQ544">
        <v>3</v>
      </c>
      <c r="DR544">
        <v>3</v>
      </c>
      <c r="DS544">
        <v>3</v>
      </c>
      <c r="DT544">
        <v>3</v>
      </c>
      <c r="DU544">
        <v>3</v>
      </c>
      <c r="DV544">
        <v>3</v>
      </c>
      <c r="DW544">
        <v>3</v>
      </c>
      <c r="DX544">
        <v>3</v>
      </c>
      <c r="DY544">
        <v>3</v>
      </c>
      <c r="DZ544">
        <v>3</v>
      </c>
      <c r="EA544">
        <v>3</v>
      </c>
      <c r="EB544">
        <v>3</v>
      </c>
      <c r="EC544">
        <v>3</v>
      </c>
      <c r="ED544">
        <v>3</v>
      </c>
      <c r="EE544">
        <v>3</v>
      </c>
      <c r="EF544">
        <v>3</v>
      </c>
      <c r="EG544">
        <v>3</v>
      </c>
      <c r="EH544">
        <v>3</v>
      </c>
      <c r="EI544">
        <v>3</v>
      </c>
      <c r="EJ544">
        <v>3</v>
      </c>
    </row>
    <row r="545" spans="2:140" x14ac:dyDescent="0.25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1</v>
      </c>
      <c r="BP545">
        <v>1</v>
      </c>
      <c r="BQ545">
        <v>1</v>
      </c>
      <c r="BR545">
        <v>1</v>
      </c>
      <c r="BS545">
        <v>1</v>
      </c>
      <c r="BT545">
        <v>1</v>
      </c>
      <c r="BU545">
        <v>1</v>
      </c>
      <c r="BV545">
        <v>1</v>
      </c>
      <c r="BW545">
        <v>1</v>
      </c>
      <c r="BX545">
        <v>1</v>
      </c>
      <c r="BY545">
        <v>1</v>
      </c>
      <c r="BZ545">
        <v>1</v>
      </c>
      <c r="CA545">
        <v>1</v>
      </c>
      <c r="CB545">
        <v>1</v>
      </c>
      <c r="CC545">
        <v>1</v>
      </c>
      <c r="CD545">
        <v>1</v>
      </c>
      <c r="CE545">
        <v>1</v>
      </c>
      <c r="CF545">
        <v>1</v>
      </c>
      <c r="CG545">
        <v>1</v>
      </c>
      <c r="CH545">
        <v>1</v>
      </c>
      <c r="CI545">
        <v>1</v>
      </c>
      <c r="CJ545">
        <v>1</v>
      </c>
      <c r="CK545">
        <v>1</v>
      </c>
      <c r="CL545">
        <v>1</v>
      </c>
      <c r="CM545">
        <v>1</v>
      </c>
      <c r="CN545">
        <v>1</v>
      </c>
      <c r="CO545">
        <v>1</v>
      </c>
      <c r="CP545">
        <v>1</v>
      </c>
      <c r="CQ545">
        <v>1</v>
      </c>
      <c r="CR545">
        <v>1</v>
      </c>
      <c r="CS545">
        <v>1</v>
      </c>
      <c r="CT545">
        <v>1</v>
      </c>
      <c r="CU545">
        <v>2</v>
      </c>
      <c r="CV545">
        <v>2</v>
      </c>
      <c r="CW545">
        <v>2</v>
      </c>
      <c r="CX545">
        <v>2</v>
      </c>
      <c r="CY545">
        <v>2</v>
      </c>
      <c r="CZ545">
        <v>2</v>
      </c>
      <c r="DA545">
        <v>2</v>
      </c>
      <c r="DB545">
        <v>2</v>
      </c>
      <c r="DC545">
        <v>2</v>
      </c>
      <c r="DD545">
        <v>2</v>
      </c>
      <c r="DE545">
        <v>2</v>
      </c>
      <c r="DF545">
        <v>2</v>
      </c>
      <c r="DG545">
        <v>2</v>
      </c>
      <c r="DH545">
        <v>3</v>
      </c>
      <c r="DI545">
        <v>3</v>
      </c>
      <c r="DJ545">
        <v>3</v>
      </c>
      <c r="DK545">
        <v>3</v>
      </c>
      <c r="DL545">
        <v>3</v>
      </c>
      <c r="DM545">
        <v>3</v>
      </c>
      <c r="DN545">
        <v>3</v>
      </c>
      <c r="DO545">
        <v>3</v>
      </c>
      <c r="DP545">
        <v>3</v>
      </c>
      <c r="DQ545">
        <v>3</v>
      </c>
      <c r="DR545">
        <v>3</v>
      </c>
      <c r="DS545">
        <v>3</v>
      </c>
      <c r="DT545">
        <v>3</v>
      </c>
      <c r="DU545">
        <v>3</v>
      </c>
      <c r="DV545">
        <v>3</v>
      </c>
      <c r="DW545">
        <v>3</v>
      </c>
      <c r="DX545">
        <v>3</v>
      </c>
      <c r="DY545">
        <v>3</v>
      </c>
      <c r="DZ545">
        <v>3</v>
      </c>
      <c r="EA545">
        <v>3</v>
      </c>
      <c r="EB545">
        <v>3</v>
      </c>
      <c r="EC545">
        <v>3</v>
      </c>
      <c r="ED545">
        <v>3</v>
      </c>
      <c r="EE545">
        <v>3</v>
      </c>
      <c r="EF545">
        <v>3</v>
      </c>
      <c r="EG545">
        <v>3</v>
      </c>
      <c r="EH545">
        <v>3</v>
      </c>
      <c r="EI545">
        <v>3</v>
      </c>
      <c r="EJ545">
        <v>3</v>
      </c>
    </row>
    <row r="546" spans="2:140" x14ac:dyDescent="0.25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</row>
    <row r="547" spans="2:140" x14ac:dyDescent="0.25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1</v>
      </c>
      <c r="AW547">
        <v>1</v>
      </c>
      <c r="AX547">
        <v>1</v>
      </c>
      <c r="AY547">
        <v>1</v>
      </c>
      <c r="AZ547">
        <v>1</v>
      </c>
      <c r="BA547">
        <v>2</v>
      </c>
      <c r="BB547">
        <v>4</v>
      </c>
      <c r="BC547">
        <v>5</v>
      </c>
      <c r="BD547">
        <v>7</v>
      </c>
      <c r="BE547">
        <v>9</v>
      </c>
      <c r="BF547">
        <v>12</v>
      </c>
      <c r="BG547">
        <v>17</v>
      </c>
      <c r="BH547">
        <v>17</v>
      </c>
      <c r="BI547">
        <v>25</v>
      </c>
      <c r="BJ547">
        <v>36</v>
      </c>
      <c r="BK547">
        <v>37</v>
      </c>
      <c r="BL547">
        <v>43</v>
      </c>
      <c r="BM547">
        <v>51</v>
      </c>
      <c r="BN547">
        <v>55</v>
      </c>
      <c r="BO547">
        <v>73</v>
      </c>
      <c r="BP547">
        <v>93</v>
      </c>
      <c r="BQ547">
        <v>131</v>
      </c>
      <c r="BR547">
        <v>158</v>
      </c>
      <c r="BS547">
        <v>182</v>
      </c>
      <c r="BT547">
        <v>213</v>
      </c>
      <c r="BU547">
        <v>253</v>
      </c>
      <c r="BV547">
        <v>304</v>
      </c>
      <c r="BW547">
        <v>356</v>
      </c>
      <c r="BX547">
        <v>385</v>
      </c>
      <c r="BY547">
        <v>440</v>
      </c>
      <c r="BZ547">
        <v>483</v>
      </c>
      <c r="CA547">
        <v>519</v>
      </c>
      <c r="CB547">
        <v>540</v>
      </c>
      <c r="CC547">
        <v>579</v>
      </c>
      <c r="CD547">
        <v>610</v>
      </c>
      <c r="CE547">
        <v>660</v>
      </c>
      <c r="CF547">
        <v>683</v>
      </c>
      <c r="CG547">
        <v>713</v>
      </c>
      <c r="CH547">
        <v>763</v>
      </c>
      <c r="CI547">
        <v>787</v>
      </c>
      <c r="CJ547">
        <v>809</v>
      </c>
      <c r="CK547">
        <v>837</v>
      </c>
      <c r="CL547">
        <v>860</v>
      </c>
      <c r="CM547">
        <v>888</v>
      </c>
      <c r="CN547">
        <v>930</v>
      </c>
      <c r="CO547">
        <v>957</v>
      </c>
      <c r="CP547">
        <v>987</v>
      </c>
      <c r="CQ547">
        <v>1011</v>
      </c>
      <c r="CR547">
        <v>1064</v>
      </c>
      <c r="CS547">
        <v>1075</v>
      </c>
      <c r="CT547">
        <v>1157</v>
      </c>
      <c r="CU547">
        <v>1236</v>
      </c>
      <c r="CV547">
        <v>1265</v>
      </c>
      <c r="CW547">
        <v>1276</v>
      </c>
      <c r="CX547">
        <v>1298</v>
      </c>
      <c r="CY547">
        <v>1314</v>
      </c>
      <c r="CZ547">
        <v>1338</v>
      </c>
      <c r="DA547">
        <v>1373</v>
      </c>
      <c r="DB547">
        <v>1384</v>
      </c>
      <c r="DC547">
        <v>1405</v>
      </c>
      <c r="DD547">
        <v>1431</v>
      </c>
      <c r="DE547">
        <v>1466</v>
      </c>
      <c r="DF547">
        <v>1507</v>
      </c>
      <c r="DG547">
        <v>1542</v>
      </c>
      <c r="DH547">
        <v>1574</v>
      </c>
      <c r="DI547">
        <v>1627</v>
      </c>
      <c r="DJ547">
        <v>1649</v>
      </c>
      <c r="DK547">
        <v>1658</v>
      </c>
      <c r="DL547">
        <v>1678</v>
      </c>
      <c r="DM547">
        <v>1716</v>
      </c>
      <c r="DN547">
        <v>1748</v>
      </c>
      <c r="DO547">
        <v>1775</v>
      </c>
      <c r="DP547">
        <v>1800</v>
      </c>
      <c r="DQ547">
        <v>1831</v>
      </c>
      <c r="DR547">
        <v>1849</v>
      </c>
      <c r="DS547">
        <v>1882</v>
      </c>
      <c r="DT547">
        <v>1932</v>
      </c>
      <c r="DU547">
        <v>1974</v>
      </c>
      <c r="DV547">
        <v>1999</v>
      </c>
      <c r="DW547">
        <v>2030</v>
      </c>
      <c r="DX547">
        <v>2040</v>
      </c>
      <c r="DY547">
        <v>2061</v>
      </c>
      <c r="DZ547">
        <v>2090</v>
      </c>
      <c r="EA547">
        <v>2098</v>
      </c>
      <c r="EB547">
        <v>2123</v>
      </c>
      <c r="EC547">
        <v>2171</v>
      </c>
      <c r="ED547">
        <v>2196</v>
      </c>
      <c r="EE547">
        <v>2221</v>
      </c>
      <c r="EF547">
        <v>2244</v>
      </c>
      <c r="EG547">
        <v>2266</v>
      </c>
      <c r="EH547">
        <v>2294</v>
      </c>
      <c r="EI547">
        <v>2310</v>
      </c>
      <c r="EJ547">
        <v>2343</v>
      </c>
    </row>
    <row r="548" spans="2:140" x14ac:dyDescent="0.25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</row>
    <row r="549" spans="2:140" x14ac:dyDescent="0.25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1</v>
      </c>
      <c r="BR549">
        <v>2</v>
      </c>
      <c r="BS549">
        <v>2</v>
      </c>
      <c r="BT549">
        <v>1</v>
      </c>
      <c r="BU549">
        <v>1</v>
      </c>
      <c r="BV549">
        <v>2</v>
      </c>
      <c r="BW549">
        <v>4</v>
      </c>
      <c r="BX549">
        <v>4</v>
      </c>
      <c r="BY549">
        <v>4</v>
      </c>
      <c r="BZ549">
        <v>5</v>
      </c>
      <c r="CA549">
        <v>5</v>
      </c>
      <c r="CB549">
        <v>5</v>
      </c>
      <c r="CC549">
        <v>5</v>
      </c>
      <c r="CD549">
        <v>5</v>
      </c>
      <c r="CE549">
        <v>6</v>
      </c>
      <c r="CF549">
        <v>6</v>
      </c>
      <c r="CG549">
        <v>7</v>
      </c>
      <c r="CH549">
        <v>8</v>
      </c>
      <c r="CI549">
        <v>8</v>
      </c>
      <c r="CJ549">
        <v>8</v>
      </c>
      <c r="CK549">
        <v>8</v>
      </c>
      <c r="CL549">
        <v>13</v>
      </c>
      <c r="CM549">
        <v>13</v>
      </c>
      <c r="CN549">
        <v>14</v>
      </c>
      <c r="CO549">
        <v>18</v>
      </c>
      <c r="CP549">
        <v>18</v>
      </c>
      <c r="CQ549">
        <v>18</v>
      </c>
      <c r="CR549">
        <v>18</v>
      </c>
      <c r="CS549">
        <v>18</v>
      </c>
      <c r="CT549">
        <v>19</v>
      </c>
      <c r="CU549">
        <v>19</v>
      </c>
      <c r="CV549">
        <v>20</v>
      </c>
      <c r="CW549">
        <v>20</v>
      </c>
      <c r="CX549">
        <v>20</v>
      </c>
      <c r="CY549">
        <v>20</v>
      </c>
      <c r="CZ549">
        <v>21</v>
      </c>
      <c r="DA549">
        <v>21</v>
      </c>
      <c r="DB549">
        <v>21</v>
      </c>
      <c r="DC549">
        <v>21</v>
      </c>
      <c r="DD549">
        <v>21</v>
      </c>
      <c r="DE549">
        <v>22</v>
      </c>
      <c r="DF549">
        <v>24</v>
      </c>
      <c r="DG549">
        <v>24</v>
      </c>
      <c r="DH549">
        <v>24</v>
      </c>
      <c r="DI549">
        <v>26</v>
      </c>
      <c r="DJ549">
        <v>26</v>
      </c>
      <c r="DK549">
        <v>25</v>
      </c>
      <c r="DL549">
        <v>25</v>
      </c>
      <c r="DM549">
        <v>25</v>
      </c>
      <c r="DN549">
        <v>25</v>
      </c>
      <c r="DO549">
        <v>26</v>
      </c>
      <c r="DP549">
        <v>26</v>
      </c>
      <c r="DQ549">
        <v>26</v>
      </c>
      <c r="DR549">
        <v>26</v>
      </c>
      <c r="DS549">
        <v>26</v>
      </c>
      <c r="DT549">
        <v>26</v>
      </c>
      <c r="DU549">
        <v>26</v>
      </c>
      <c r="DV549">
        <v>26</v>
      </c>
      <c r="DW549">
        <v>26</v>
      </c>
      <c r="DX549">
        <v>26</v>
      </c>
      <c r="DY549">
        <v>26</v>
      </c>
      <c r="DZ549">
        <v>26</v>
      </c>
      <c r="EA549">
        <v>26</v>
      </c>
      <c r="EB549">
        <v>26</v>
      </c>
      <c r="EC549">
        <v>26</v>
      </c>
      <c r="ED549">
        <v>26</v>
      </c>
      <c r="EE549">
        <v>26</v>
      </c>
      <c r="EF549">
        <v>26</v>
      </c>
      <c r="EG549">
        <v>26</v>
      </c>
      <c r="EH549">
        <v>26</v>
      </c>
      <c r="EI549">
        <v>30</v>
      </c>
      <c r="EJ549">
        <v>30</v>
      </c>
    </row>
    <row r="550" spans="2:140" x14ac:dyDescent="0.25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1</v>
      </c>
      <c r="BW550">
        <v>2</v>
      </c>
      <c r="BX550">
        <v>2</v>
      </c>
      <c r="BY550">
        <v>3</v>
      </c>
      <c r="BZ550">
        <v>3</v>
      </c>
      <c r="CA550">
        <v>3</v>
      </c>
      <c r="CB550">
        <v>3</v>
      </c>
      <c r="CC550">
        <v>3</v>
      </c>
      <c r="CD550">
        <v>3</v>
      </c>
      <c r="CE550">
        <v>4</v>
      </c>
      <c r="CF550">
        <v>4</v>
      </c>
      <c r="CG550">
        <v>4</v>
      </c>
      <c r="CH550">
        <v>4</v>
      </c>
      <c r="CI550">
        <v>4</v>
      </c>
      <c r="CJ550">
        <v>5</v>
      </c>
      <c r="CK550">
        <v>5</v>
      </c>
      <c r="CL550">
        <v>8</v>
      </c>
      <c r="CM550">
        <v>8</v>
      </c>
      <c r="CN550">
        <v>8</v>
      </c>
      <c r="CO550">
        <v>8</v>
      </c>
      <c r="CP550">
        <v>8</v>
      </c>
      <c r="CQ550">
        <v>8</v>
      </c>
      <c r="CR550">
        <v>9</v>
      </c>
      <c r="CS550">
        <v>10</v>
      </c>
      <c r="CT550">
        <v>12</v>
      </c>
      <c r="CU550">
        <v>16</v>
      </c>
      <c r="CV550">
        <v>17</v>
      </c>
      <c r="CW550">
        <v>17</v>
      </c>
      <c r="CX550">
        <v>17</v>
      </c>
      <c r="CY550">
        <v>17</v>
      </c>
      <c r="CZ550">
        <v>18</v>
      </c>
      <c r="DA550">
        <v>19</v>
      </c>
      <c r="DB550">
        <v>20</v>
      </c>
      <c r="DC550">
        <v>20</v>
      </c>
      <c r="DD550">
        <v>21</v>
      </c>
      <c r="DE550">
        <v>21</v>
      </c>
      <c r="DF550">
        <v>21</v>
      </c>
      <c r="DG550">
        <v>23</v>
      </c>
      <c r="DH550">
        <v>23</v>
      </c>
      <c r="DI550">
        <v>23</v>
      </c>
      <c r="DJ550">
        <v>23</v>
      </c>
      <c r="DK550">
        <v>23</v>
      </c>
      <c r="DL550">
        <v>23</v>
      </c>
      <c r="DM550">
        <v>23</v>
      </c>
      <c r="DN550">
        <v>23</v>
      </c>
      <c r="DO550">
        <v>24</v>
      </c>
      <c r="DP550">
        <v>26</v>
      </c>
      <c r="DQ550">
        <v>26</v>
      </c>
      <c r="DR550">
        <v>26</v>
      </c>
      <c r="DS550">
        <v>26</v>
      </c>
      <c r="DT550">
        <v>27</v>
      </c>
      <c r="DU550">
        <v>27</v>
      </c>
      <c r="DV550">
        <v>27</v>
      </c>
      <c r="DW550">
        <v>27</v>
      </c>
      <c r="DX550">
        <v>27</v>
      </c>
      <c r="DY550">
        <v>27</v>
      </c>
      <c r="DZ550">
        <v>27</v>
      </c>
      <c r="EA550">
        <v>27</v>
      </c>
      <c r="EB550">
        <v>27</v>
      </c>
      <c r="EC550">
        <v>29</v>
      </c>
      <c r="ED550">
        <v>29</v>
      </c>
      <c r="EE550">
        <v>31</v>
      </c>
      <c r="EF550">
        <v>31</v>
      </c>
      <c r="EG550">
        <v>31</v>
      </c>
      <c r="EH550">
        <v>32</v>
      </c>
      <c r="EI550">
        <v>34</v>
      </c>
      <c r="EJ550">
        <v>35</v>
      </c>
    </row>
    <row r="551" spans="2:140" x14ac:dyDescent="0.25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1</v>
      </c>
      <c r="BP551">
        <v>1</v>
      </c>
      <c r="BQ551">
        <v>5</v>
      </c>
      <c r="BR551">
        <v>13</v>
      </c>
      <c r="BS551">
        <v>17</v>
      </c>
      <c r="BT551">
        <v>21</v>
      </c>
      <c r="BU551">
        <v>21</v>
      </c>
      <c r="BV551">
        <v>23</v>
      </c>
      <c r="BW551">
        <v>23</v>
      </c>
      <c r="BX551">
        <v>24</v>
      </c>
      <c r="BY551">
        <v>25</v>
      </c>
      <c r="BZ551">
        <v>25</v>
      </c>
      <c r="CA551">
        <v>29</v>
      </c>
      <c r="CB551">
        <v>32</v>
      </c>
      <c r="CC551">
        <v>34</v>
      </c>
      <c r="CD551">
        <v>34</v>
      </c>
      <c r="CE551">
        <v>37</v>
      </c>
      <c r="CF551">
        <v>44</v>
      </c>
      <c r="CG551">
        <v>43</v>
      </c>
      <c r="CH551">
        <v>44</v>
      </c>
      <c r="CI551">
        <v>44</v>
      </c>
      <c r="CJ551">
        <v>44</v>
      </c>
      <c r="CK551">
        <v>46</v>
      </c>
      <c r="CL551">
        <v>47</v>
      </c>
      <c r="CM551">
        <v>51</v>
      </c>
      <c r="CN551">
        <v>52</v>
      </c>
      <c r="CO551">
        <v>52</v>
      </c>
      <c r="CP551">
        <v>52</v>
      </c>
      <c r="CQ551">
        <v>51</v>
      </c>
      <c r="CR551">
        <v>53</v>
      </c>
      <c r="CS551">
        <v>55</v>
      </c>
      <c r="CT551">
        <v>56</v>
      </c>
      <c r="CU551">
        <v>59</v>
      </c>
      <c r="CV551">
        <v>59</v>
      </c>
      <c r="CW551">
        <v>59</v>
      </c>
      <c r="CX551">
        <v>59</v>
      </c>
      <c r="CY551">
        <v>62</v>
      </c>
      <c r="CZ551">
        <v>62</v>
      </c>
      <c r="DA551">
        <v>63</v>
      </c>
      <c r="DB551">
        <v>63</v>
      </c>
      <c r="DC551">
        <v>63</v>
      </c>
      <c r="DD551">
        <v>63</v>
      </c>
      <c r="DE551">
        <v>63</v>
      </c>
      <c r="DF551">
        <v>63</v>
      </c>
      <c r="DG551">
        <v>63</v>
      </c>
      <c r="DH551">
        <v>64</v>
      </c>
      <c r="DI551">
        <v>65</v>
      </c>
      <c r="DJ551">
        <v>65</v>
      </c>
      <c r="DK551">
        <v>65</v>
      </c>
      <c r="DL551">
        <v>66</v>
      </c>
      <c r="DM551">
        <v>66</v>
      </c>
      <c r="DN551">
        <v>66</v>
      </c>
      <c r="DO551">
        <v>66</v>
      </c>
      <c r="DP551">
        <v>68</v>
      </c>
      <c r="DQ551">
        <v>68</v>
      </c>
      <c r="DR551">
        <v>68</v>
      </c>
      <c r="DS551">
        <v>72</v>
      </c>
      <c r="DT551">
        <v>72</v>
      </c>
      <c r="DU551">
        <v>83</v>
      </c>
      <c r="DV551">
        <v>73</v>
      </c>
      <c r="DW551">
        <v>76</v>
      </c>
      <c r="DX551">
        <v>77</v>
      </c>
      <c r="DY551">
        <v>77</v>
      </c>
      <c r="DZ551">
        <v>79</v>
      </c>
      <c r="EA551">
        <v>77</v>
      </c>
      <c r="EB551">
        <v>77</v>
      </c>
      <c r="EC551">
        <v>80</v>
      </c>
      <c r="ED551">
        <v>80</v>
      </c>
      <c r="EE551">
        <v>81</v>
      </c>
      <c r="EF551">
        <v>82</v>
      </c>
      <c r="EG551">
        <v>82</v>
      </c>
      <c r="EH551">
        <v>82</v>
      </c>
      <c r="EI551">
        <v>82</v>
      </c>
      <c r="EJ551">
        <v>82</v>
      </c>
    </row>
    <row r="552" spans="2:140" x14ac:dyDescent="0.25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1</v>
      </c>
      <c r="BA552">
        <v>1</v>
      </c>
      <c r="BB552">
        <v>1</v>
      </c>
      <c r="BC552">
        <v>1</v>
      </c>
      <c r="BD552">
        <v>1</v>
      </c>
      <c r="BE552">
        <v>1</v>
      </c>
      <c r="BF552">
        <v>1</v>
      </c>
      <c r="BG552">
        <v>2</v>
      </c>
      <c r="BH552">
        <v>2</v>
      </c>
      <c r="BI552">
        <v>4</v>
      </c>
      <c r="BJ552">
        <v>5</v>
      </c>
      <c r="BK552">
        <v>7</v>
      </c>
      <c r="BL552">
        <v>19</v>
      </c>
      <c r="BM552">
        <v>32</v>
      </c>
      <c r="BN552">
        <v>34</v>
      </c>
      <c r="BO552">
        <v>43</v>
      </c>
      <c r="BP552">
        <v>45</v>
      </c>
      <c r="BQ552">
        <v>61</v>
      </c>
      <c r="BR552">
        <v>67</v>
      </c>
      <c r="BS552">
        <v>79</v>
      </c>
      <c r="BT552">
        <v>84</v>
      </c>
      <c r="BU552">
        <v>92</v>
      </c>
      <c r="BV552">
        <v>99</v>
      </c>
      <c r="BW552">
        <v>107</v>
      </c>
      <c r="BX552">
        <v>124</v>
      </c>
      <c r="BY552">
        <v>134</v>
      </c>
      <c r="BZ552">
        <v>144</v>
      </c>
      <c r="CA552">
        <v>153</v>
      </c>
      <c r="CB552">
        <v>158</v>
      </c>
      <c r="CC552">
        <v>161</v>
      </c>
      <c r="CD552">
        <v>167</v>
      </c>
      <c r="CE552">
        <v>174</v>
      </c>
      <c r="CF552">
        <v>177</v>
      </c>
      <c r="CG552">
        <v>180</v>
      </c>
      <c r="CH552">
        <v>187</v>
      </c>
      <c r="CI552">
        <v>193</v>
      </c>
      <c r="CJ552">
        <v>198</v>
      </c>
      <c r="CK552">
        <v>202</v>
      </c>
      <c r="CL552">
        <v>217</v>
      </c>
      <c r="CM552">
        <v>224</v>
      </c>
      <c r="CN552">
        <v>231</v>
      </c>
      <c r="CO552">
        <v>239</v>
      </c>
      <c r="CP552">
        <v>245</v>
      </c>
      <c r="CQ552">
        <v>250</v>
      </c>
      <c r="CR552">
        <v>266</v>
      </c>
      <c r="CS552">
        <v>274</v>
      </c>
      <c r="CT552">
        <v>291</v>
      </c>
      <c r="CU552">
        <v>303</v>
      </c>
      <c r="CV552">
        <v>312</v>
      </c>
      <c r="CW552">
        <v>321</v>
      </c>
      <c r="CX552">
        <v>334</v>
      </c>
      <c r="CY552">
        <v>348</v>
      </c>
      <c r="CZ552">
        <v>363</v>
      </c>
      <c r="DA552">
        <v>377</v>
      </c>
      <c r="DB552">
        <v>384</v>
      </c>
      <c r="DC552">
        <v>395</v>
      </c>
      <c r="DD552">
        <v>395</v>
      </c>
      <c r="DE552">
        <v>409</v>
      </c>
      <c r="DF552">
        <v>415</v>
      </c>
      <c r="DG552">
        <v>423</v>
      </c>
      <c r="DH552">
        <v>437</v>
      </c>
      <c r="DI552">
        <v>444</v>
      </c>
      <c r="DJ552">
        <v>448</v>
      </c>
      <c r="DK552">
        <v>452</v>
      </c>
      <c r="DL552">
        <v>455</v>
      </c>
      <c r="DM552">
        <v>456</v>
      </c>
      <c r="DN552">
        <v>463</v>
      </c>
      <c r="DO552">
        <v>472</v>
      </c>
      <c r="DP552">
        <v>485</v>
      </c>
      <c r="DQ552">
        <v>489</v>
      </c>
      <c r="DR552">
        <v>495</v>
      </c>
      <c r="DS552">
        <v>508</v>
      </c>
      <c r="DT552">
        <v>512</v>
      </c>
      <c r="DU552">
        <v>517</v>
      </c>
      <c r="DV552">
        <v>520</v>
      </c>
      <c r="DW552">
        <v>530</v>
      </c>
      <c r="DX552">
        <v>537</v>
      </c>
      <c r="DY552">
        <v>540</v>
      </c>
      <c r="DZ552">
        <v>544</v>
      </c>
      <c r="EA552">
        <v>552</v>
      </c>
      <c r="EB552">
        <v>567</v>
      </c>
      <c r="EC552">
        <v>570</v>
      </c>
      <c r="ED552">
        <v>576</v>
      </c>
      <c r="EE552">
        <v>583</v>
      </c>
      <c r="EF552">
        <v>589</v>
      </c>
      <c r="EG552">
        <v>589</v>
      </c>
      <c r="EH552">
        <v>606</v>
      </c>
      <c r="EI552">
        <v>610</v>
      </c>
      <c r="EJ552">
        <v>613</v>
      </c>
    </row>
    <row r="553" spans="2:140" x14ac:dyDescent="0.25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1</v>
      </c>
      <c r="BZ553">
        <v>1</v>
      </c>
      <c r="CA553">
        <v>1</v>
      </c>
      <c r="CB553">
        <v>1</v>
      </c>
      <c r="CC553">
        <v>1</v>
      </c>
      <c r="CD553">
        <v>1</v>
      </c>
      <c r="CE553">
        <v>2</v>
      </c>
      <c r="CF553">
        <v>2</v>
      </c>
      <c r="CG553">
        <v>2</v>
      </c>
      <c r="CH553">
        <v>2</v>
      </c>
      <c r="CI553">
        <v>2</v>
      </c>
      <c r="CJ553">
        <v>2</v>
      </c>
      <c r="CK553">
        <v>2</v>
      </c>
      <c r="CL553">
        <v>3</v>
      </c>
      <c r="CM553">
        <v>3</v>
      </c>
      <c r="CN553">
        <v>3</v>
      </c>
      <c r="CO553">
        <v>3</v>
      </c>
      <c r="CP553">
        <v>3</v>
      </c>
      <c r="CQ553">
        <v>3</v>
      </c>
      <c r="CR553">
        <v>3</v>
      </c>
      <c r="CS553">
        <v>3</v>
      </c>
      <c r="CT553">
        <v>3</v>
      </c>
      <c r="CU553">
        <v>3</v>
      </c>
      <c r="CV553">
        <v>3</v>
      </c>
      <c r="CW553">
        <v>3</v>
      </c>
      <c r="CX553">
        <v>3</v>
      </c>
      <c r="CY553">
        <v>3</v>
      </c>
      <c r="CZ553">
        <v>3</v>
      </c>
      <c r="DA553">
        <v>3</v>
      </c>
      <c r="DB553">
        <v>3</v>
      </c>
      <c r="DC553">
        <v>3</v>
      </c>
      <c r="DD553">
        <v>3</v>
      </c>
      <c r="DE553">
        <v>4</v>
      </c>
      <c r="DF553">
        <v>4</v>
      </c>
      <c r="DG553">
        <v>4</v>
      </c>
      <c r="DH553">
        <v>4</v>
      </c>
      <c r="DI553">
        <v>4</v>
      </c>
      <c r="DJ553">
        <v>4</v>
      </c>
      <c r="DK553">
        <v>4</v>
      </c>
      <c r="DL553">
        <v>4</v>
      </c>
      <c r="DM553">
        <v>4</v>
      </c>
      <c r="DN553">
        <v>4</v>
      </c>
      <c r="DO553">
        <v>4</v>
      </c>
      <c r="DP553">
        <v>4</v>
      </c>
      <c r="DQ553">
        <v>4</v>
      </c>
      <c r="DR553">
        <v>4</v>
      </c>
      <c r="DS553">
        <v>4</v>
      </c>
      <c r="DT553">
        <v>4</v>
      </c>
      <c r="DU553">
        <v>4</v>
      </c>
      <c r="DV553">
        <v>5</v>
      </c>
      <c r="DW553">
        <v>5</v>
      </c>
      <c r="DX553">
        <v>5</v>
      </c>
      <c r="DY553">
        <v>5</v>
      </c>
      <c r="DZ553">
        <v>5</v>
      </c>
      <c r="EA553">
        <v>5</v>
      </c>
      <c r="EB553">
        <v>5</v>
      </c>
      <c r="EC553">
        <v>5</v>
      </c>
      <c r="ED553">
        <v>5</v>
      </c>
      <c r="EE553">
        <v>5</v>
      </c>
      <c r="EF553">
        <v>5</v>
      </c>
      <c r="EG553">
        <v>5</v>
      </c>
      <c r="EH553">
        <v>5</v>
      </c>
      <c r="EI553">
        <v>5</v>
      </c>
      <c r="EJ553">
        <v>5</v>
      </c>
    </row>
    <row r="554" spans="2:140" x14ac:dyDescent="0.25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1</v>
      </c>
      <c r="BS554">
        <v>1</v>
      </c>
      <c r="BT554">
        <v>1</v>
      </c>
      <c r="BU554">
        <v>1</v>
      </c>
      <c r="BV554">
        <v>1</v>
      </c>
      <c r="BW554">
        <v>1</v>
      </c>
      <c r="BX554">
        <v>1</v>
      </c>
      <c r="BY554">
        <v>1</v>
      </c>
      <c r="BZ554">
        <v>1</v>
      </c>
      <c r="CA554">
        <v>1</v>
      </c>
      <c r="CB554">
        <v>1</v>
      </c>
      <c r="CC554">
        <v>1</v>
      </c>
      <c r="CD554">
        <v>1</v>
      </c>
      <c r="CE554">
        <v>1</v>
      </c>
      <c r="CF554">
        <v>1</v>
      </c>
      <c r="CG554">
        <v>1</v>
      </c>
      <c r="CH554">
        <v>1</v>
      </c>
      <c r="CI554">
        <v>2</v>
      </c>
      <c r="CJ554">
        <v>2</v>
      </c>
      <c r="CK554">
        <v>2</v>
      </c>
      <c r="CL554">
        <v>2</v>
      </c>
      <c r="CM554">
        <v>3</v>
      </c>
      <c r="CN554">
        <v>3</v>
      </c>
      <c r="CO554">
        <v>3</v>
      </c>
      <c r="CP554">
        <v>3</v>
      </c>
      <c r="CQ554">
        <v>3</v>
      </c>
      <c r="CR554">
        <v>3</v>
      </c>
      <c r="CS554">
        <v>3</v>
      </c>
      <c r="CT554">
        <v>3</v>
      </c>
      <c r="CU554">
        <v>4</v>
      </c>
      <c r="CV554">
        <v>4</v>
      </c>
      <c r="CW554">
        <v>3</v>
      </c>
      <c r="CX554">
        <v>3</v>
      </c>
      <c r="CY554">
        <v>3</v>
      </c>
      <c r="CZ554">
        <v>3</v>
      </c>
      <c r="DA554">
        <v>3</v>
      </c>
      <c r="DB554">
        <v>3</v>
      </c>
      <c r="DC554">
        <v>3</v>
      </c>
      <c r="DD554">
        <v>3</v>
      </c>
      <c r="DE554">
        <v>3</v>
      </c>
      <c r="DF554">
        <v>3</v>
      </c>
      <c r="DG554">
        <v>3</v>
      </c>
      <c r="DH554">
        <v>3</v>
      </c>
      <c r="DI554">
        <v>3</v>
      </c>
      <c r="DJ554">
        <v>3</v>
      </c>
      <c r="DK554">
        <v>3</v>
      </c>
      <c r="DL554">
        <v>3</v>
      </c>
      <c r="DM554">
        <v>3</v>
      </c>
      <c r="DN554">
        <v>3</v>
      </c>
      <c r="DO554">
        <v>3</v>
      </c>
      <c r="DP554">
        <v>3</v>
      </c>
      <c r="DQ554">
        <v>3</v>
      </c>
      <c r="DR554">
        <v>3</v>
      </c>
      <c r="DS554">
        <v>3</v>
      </c>
      <c r="DT554">
        <v>3</v>
      </c>
      <c r="DU554">
        <v>3</v>
      </c>
      <c r="DV554">
        <v>3</v>
      </c>
      <c r="DW554">
        <v>3</v>
      </c>
      <c r="DX554">
        <v>3</v>
      </c>
      <c r="DY554">
        <v>3</v>
      </c>
      <c r="DZ554">
        <v>3</v>
      </c>
      <c r="EA554">
        <v>3</v>
      </c>
      <c r="EB554">
        <v>3</v>
      </c>
      <c r="EC554">
        <v>3</v>
      </c>
      <c r="ED554">
        <v>3</v>
      </c>
      <c r="EE554">
        <v>3</v>
      </c>
      <c r="EF554">
        <v>3</v>
      </c>
      <c r="EG554">
        <v>3</v>
      </c>
      <c r="EH554">
        <v>3</v>
      </c>
      <c r="EI554">
        <v>3</v>
      </c>
      <c r="EJ554">
        <v>3</v>
      </c>
    </row>
    <row r="555" spans="2:140" x14ac:dyDescent="0.25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2</v>
      </c>
      <c r="BN555">
        <v>2</v>
      </c>
      <c r="BO555">
        <v>2</v>
      </c>
      <c r="BP555">
        <v>2</v>
      </c>
      <c r="BQ555">
        <v>2</v>
      </c>
      <c r="BR555">
        <v>3</v>
      </c>
      <c r="BS555">
        <v>5</v>
      </c>
      <c r="BT555">
        <v>5</v>
      </c>
      <c r="BU555">
        <v>5</v>
      </c>
      <c r="BV555">
        <v>6</v>
      </c>
      <c r="BW555">
        <v>6</v>
      </c>
      <c r="BX555">
        <v>7</v>
      </c>
      <c r="BY555">
        <v>7</v>
      </c>
      <c r="BZ555">
        <v>8</v>
      </c>
      <c r="CA555">
        <v>9</v>
      </c>
      <c r="CB555">
        <v>11</v>
      </c>
      <c r="CC555">
        <v>13</v>
      </c>
      <c r="CD555">
        <v>13</v>
      </c>
      <c r="CE555">
        <v>13</v>
      </c>
      <c r="CF555">
        <v>13</v>
      </c>
      <c r="CG555">
        <v>13</v>
      </c>
      <c r="CH555">
        <v>13</v>
      </c>
      <c r="CI555">
        <v>13</v>
      </c>
      <c r="CJ555">
        <v>13</v>
      </c>
      <c r="CK555">
        <v>13</v>
      </c>
      <c r="CL555">
        <v>17</v>
      </c>
      <c r="CM555">
        <v>17</v>
      </c>
      <c r="CN555">
        <v>17</v>
      </c>
      <c r="CO555">
        <v>17</v>
      </c>
      <c r="CP555">
        <v>22</v>
      </c>
      <c r="CQ555">
        <v>23</v>
      </c>
      <c r="CR555">
        <v>24</v>
      </c>
      <c r="CS555">
        <v>24</v>
      </c>
      <c r="CT555">
        <v>31</v>
      </c>
      <c r="CU555">
        <v>213</v>
      </c>
      <c r="CV555">
        <v>248</v>
      </c>
      <c r="CW555">
        <v>259</v>
      </c>
      <c r="CX555">
        <v>266</v>
      </c>
      <c r="CY555">
        <v>270</v>
      </c>
      <c r="CZ555">
        <v>282</v>
      </c>
      <c r="DA555">
        <v>282</v>
      </c>
      <c r="DB555">
        <v>288</v>
      </c>
      <c r="DC555">
        <v>291</v>
      </c>
      <c r="DD555">
        <v>291</v>
      </c>
      <c r="DE555">
        <v>292</v>
      </c>
      <c r="DF555">
        <v>295</v>
      </c>
      <c r="DG555">
        <v>318</v>
      </c>
      <c r="DH555">
        <v>350</v>
      </c>
      <c r="DI555">
        <v>389</v>
      </c>
      <c r="DJ555">
        <v>401</v>
      </c>
      <c r="DK555">
        <v>432</v>
      </c>
      <c r="DL555">
        <v>473</v>
      </c>
      <c r="DM555">
        <v>480</v>
      </c>
      <c r="DN555">
        <v>483</v>
      </c>
      <c r="DO555">
        <v>483</v>
      </c>
      <c r="DP555">
        <v>485</v>
      </c>
      <c r="DQ555">
        <v>487</v>
      </c>
      <c r="DR555">
        <v>488</v>
      </c>
      <c r="DS555">
        <v>488</v>
      </c>
      <c r="DT555">
        <v>489</v>
      </c>
      <c r="DU555">
        <v>490</v>
      </c>
      <c r="DV555">
        <v>491</v>
      </c>
      <c r="DW555">
        <v>493</v>
      </c>
      <c r="DX555">
        <v>582</v>
      </c>
      <c r="DY555">
        <v>582</v>
      </c>
      <c r="DZ555">
        <v>582</v>
      </c>
      <c r="EA555">
        <v>582</v>
      </c>
      <c r="EB555">
        <v>585</v>
      </c>
      <c r="EC555">
        <v>601</v>
      </c>
      <c r="ED555">
        <v>602</v>
      </c>
      <c r="EE555">
        <v>614</v>
      </c>
      <c r="EF555">
        <v>619</v>
      </c>
      <c r="EG555">
        <v>620</v>
      </c>
      <c r="EH555">
        <v>621</v>
      </c>
      <c r="EI555">
        <v>624</v>
      </c>
      <c r="EJ555">
        <v>627</v>
      </c>
    </row>
    <row r="556" spans="2:140" x14ac:dyDescent="0.25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1</v>
      </c>
      <c r="BF556">
        <v>1</v>
      </c>
      <c r="BG556">
        <v>1</v>
      </c>
      <c r="BH556">
        <v>1</v>
      </c>
      <c r="BI556">
        <v>1</v>
      </c>
      <c r="BJ556">
        <v>1</v>
      </c>
      <c r="BK556">
        <v>1</v>
      </c>
      <c r="BL556">
        <v>1</v>
      </c>
      <c r="BM556">
        <v>4</v>
      </c>
      <c r="BN556">
        <v>5</v>
      </c>
      <c r="BO556">
        <v>5</v>
      </c>
      <c r="BP556">
        <v>6</v>
      </c>
      <c r="BQ556">
        <v>6</v>
      </c>
      <c r="BR556">
        <v>7</v>
      </c>
      <c r="BS556">
        <v>9</v>
      </c>
      <c r="BT556">
        <v>12</v>
      </c>
      <c r="BU556">
        <v>12</v>
      </c>
      <c r="BV556">
        <v>14</v>
      </c>
      <c r="BW556">
        <v>14</v>
      </c>
      <c r="BX556">
        <v>17</v>
      </c>
      <c r="BY556">
        <v>20</v>
      </c>
      <c r="BZ556">
        <v>20</v>
      </c>
      <c r="CA556">
        <v>20</v>
      </c>
      <c r="CB556">
        <v>25</v>
      </c>
      <c r="CC556">
        <v>27</v>
      </c>
      <c r="CD556">
        <v>32</v>
      </c>
      <c r="CE556">
        <v>32</v>
      </c>
      <c r="CF556">
        <v>34</v>
      </c>
      <c r="CG556">
        <v>34</v>
      </c>
      <c r="CH556">
        <v>35</v>
      </c>
      <c r="CI556">
        <v>35</v>
      </c>
      <c r="CJ556">
        <v>35</v>
      </c>
      <c r="CK556">
        <v>34</v>
      </c>
      <c r="CL556">
        <v>34</v>
      </c>
      <c r="CM556">
        <v>34</v>
      </c>
      <c r="CN556">
        <v>34</v>
      </c>
      <c r="CO556">
        <v>35</v>
      </c>
      <c r="CP556">
        <v>35</v>
      </c>
      <c r="CQ556">
        <v>35</v>
      </c>
      <c r="CR556">
        <v>37</v>
      </c>
      <c r="CS556">
        <v>37</v>
      </c>
      <c r="CT556">
        <v>37</v>
      </c>
      <c r="CU556">
        <v>38</v>
      </c>
      <c r="CV556">
        <v>38</v>
      </c>
      <c r="CW556">
        <v>40</v>
      </c>
      <c r="CX556">
        <v>42</v>
      </c>
      <c r="CY556">
        <v>44</v>
      </c>
      <c r="CZ556">
        <v>46</v>
      </c>
      <c r="DA556">
        <v>47</v>
      </c>
      <c r="DB556">
        <v>47</v>
      </c>
      <c r="DC556">
        <v>47</v>
      </c>
      <c r="DD556">
        <v>47</v>
      </c>
      <c r="DE556">
        <v>49</v>
      </c>
      <c r="DF556">
        <v>50</v>
      </c>
      <c r="DG556">
        <v>50</v>
      </c>
      <c r="DH556">
        <v>50</v>
      </c>
      <c r="DI556">
        <v>51</v>
      </c>
      <c r="DJ556">
        <v>51</v>
      </c>
      <c r="DK556">
        <v>51</v>
      </c>
      <c r="DL556">
        <v>51</v>
      </c>
      <c r="DM556">
        <v>51</v>
      </c>
      <c r="DN556">
        <v>51</v>
      </c>
      <c r="DO556">
        <v>50</v>
      </c>
      <c r="DP556">
        <v>50</v>
      </c>
      <c r="DQ556">
        <v>50</v>
      </c>
      <c r="DR556">
        <v>50</v>
      </c>
      <c r="DS556">
        <v>50</v>
      </c>
      <c r="DT556">
        <v>50</v>
      </c>
      <c r="DU556">
        <v>50</v>
      </c>
      <c r="DV556">
        <v>50</v>
      </c>
      <c r="DW556">
        <v>54</v>
      </c>
      <c r="DX556">
        <v>55</v>
      </c>
      <c r="DY556">
        <v>55</v>
      </c>
      <c r="DZ556">
        <v>55</v>
      </c>
      <c r="EA556">
        <v>51</v>
      </c>
      <c r="EB556">
        <v>53</v>
      </c>
      <c r="EC556">
        <v>54</v>
      </c>
      <c r="ED556">
        <v>54</v>
      </c>
      <c r="EE556">
        <v>54</v>
      </c>
      <c r="EF556">
        <v>55</v>
      </c>
      <c r="EG556">
        <v>55</v>
      </c>
      <c r="EH556">
        <v>56</v>
      </c>
      <c r="EI556">
        <v>59</v>
      </c>
      <c r="EJ556">
        <v>60</v>
      </c>
    </row>
    <row r="557" spans="2:140" x14ac:dyDescent="0.25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2</v>
      </c>
      <c r="BW557">
        <v>2</v>
      </c>
      <c r="BX557">
        <v>2</v>
      </c>
      <c r="BY557">
        <v>2</v>
      </c>
      <c r="BZ557">
        <v>2</v>
      </c>
      <c r="CA557">
        <v>2</v>
      </c>
      <c r="CB557">
        <v>2</v>
      </c>
      <c r="CC557">
        <v>2</v>
      </c>
      <c r="CD557">
        <v>2</v>
      </c>
      <c r="CE557">
        <v>2</v>
      </c>
      <c r="CF557">
        <v>2</v>
      </c>
      <c r="CG557">
        <v>2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  <c r="DA557">
        <v>2</v>
      </c>
      <c r="DB557">
        <v>2</v>
      </c>
      <c r="DC557">
        <v>2</v>
      </c>
      <c r="DD557">
        <v>2</v>
      </c>
      <c r="DE557">
        <v>2</v>
      </c>
      <c r="DF557">
        <v>2</v>
      </c>
      <c r="DG557">
        <v>2</v>
      </c>
      <c r="DH557">
        <v>2</v>
      </c>
      <c r="DI557">
        <v>2</v>
      </c>
      <c r="DJ557">
        <v>2</v>
      </c>
      <c r="DK557">
        <v>2</v>
      </c>
      <c r="DL557">
        <v>2</v>
      </c>
      <c r="DM557">
        <v>2</v>
      </c>
      <c r="DN557">
        <v>2</v>
      </c>
      <c r="DO557">
        <v>2</v>
      </c>
      <c r="DP557">
        <v>2</v>
      </c>
      <c r="DQ557">
        <v>2</v>
      </c>
      <c r="DR557">
        <v>2</v>
      </c>
      <c r="DS557">
        <v>2</v>
      </c>
      <c r="DT557">
        <v>2</v>
      </c>
      <c r="DU557">
        <v>2</v>
      </c>
      <c r="DV557">
        <v>2</v>
      </c>
      <c r="DW557">
        <v>2</v>
      </c>
      <c r="DX557">
        <v>2</v>
      </c>
      <c r="DY557">
        <v>2</v>
      </c>
      <c r="DZ557">
        <v>2</v>
      </c>
      <c r="EA557">
        <v>2</v>
      </c>
      <c r="EB557">
        <v>2</v>
      </c>
      <c r="EC557">
        <v>2</v>
      </c>
      <c r="ED557">
        <v>2</v>
      </c>
      <c r="EE557">
        <v>2</v>
      </c>
      <c r="EF557">
        <v>2</v>
      </c>
      <c r="EG557">
        <v>2</v>
      </c>
      <c r="EH557">
        <v>2</v>
      </c>
      <c r="EI557">
        <v>2</v>
      </c>
      <c r="EJ557">
        <v>2</v>
      </c>
    </row>
    <row r="558" spans="2:140" x14ac:dyDescent="0.25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2</v>
      </c>
      <c r="BT558">
        <v>2</v>
      </c>
      <c r="BU558">
        <v>4</v>
      </c>
      <c r="BV558">
        <v>4</v>
      </c>
      <c r="BW558">
        <v>4</v>
      </c>
      <c r="BX558">
        <v>4</v>
      </c>
      <c r="BY558">
        <v>3</v>
      </c>
      <c r="BZ558">
        <v>3</v>
      </c>
      <c r="CA558">
        <v>3</v>
      </c>
      <c r="CB558">
        <v>3</v>
      </c>
      <c r="CC558">
        <v>3</v>
      </c>
      <c r="CD558">
        <v>3</v>
      </c>
      <c r="CE558">
        <v>3</v>
      </c>
      <c r="CF558">
        <v>3</v>
      </c>
      <c r="CG558">
        <v>3</v>
      </c>
      <c r="CH558">
        <v>3</v>
      </c>
      <c r="CI558">
        <v>3</v>
      </c>
      <c r="CJ558">
        <v>3</v>
      </c>
      <c r="CK558">
        <v>3</v>
      </c>
      <c r="CL558">
        <v>3</v>
      </c>
      <c r="CM558">
        <v>3</v>
      </c>
      <c r="CN558">
        <v>4</v>
      </c>
      <c r="CO558">
        <v>4</v>
      </c>
      <c r="CP558">
        <v>5</v>
      </c>
      <c r="CQ558">
        <v>6</v>
      </c>
      <c r="CR558">
        <v>6</v>
      </c>
      <c r="CS558">
        <v>6</v>
      </c>
      <c r="CT558">
        <v>6</v>
      </c>
      <c r="CU558">
        <v>6</v>
      </c>
      <c r="CV558">
        <v>6</v>
      </c>
      <c r="CW558">
        <v>6</v>
      </c>
      <c r="CX558">
        <v>6</v>
      </c>
      <c r="CY558">
        <v>6</v>
      </c>
      <c r="CZ558">
        <v>6</v>
      </c>
      <c r="DA558">
        <v>6</v>
      </c>
      <c r="DB558">
        <v>6</v>
      </c>
      <c r="DC558">
        <v>6</v>
      </c>
      <c r="DD558">
        <v>6</v>
      </c>
      <c r="DE558">
        <v>6</v>
      </c>
      <c r="DF558">
        <v>6</v>
      </c>
      <c r="DG558">
        <v>6</v>
      </c>
      <c r="DH558">
        <v>6</v>
      </c>
      <c r="DI558">
        <v>6</v>
      </c>
      <c r="DJ558">
        <v>6</v>
      </c>
      <c r="DK558">
        <v>6</v>
      </c>
      <c r="DL558">
        <v>6</v>
      </c>
      <c r="DM558">
        <v>6</v>
      </c>
      <c r="DN558">
        <v>6</v>
      </c>
      <c r="DO558">
        <v>6</v>
      </c>
      <c r="DP558">
        <v>6</v>
      </c>
      <c r="DQ558">
        <v>6</v>
      </c>
      <c r="DR558">
        <v>6</v>
      </c>
      <c r="DS558">
        <v>6</v>
      </c>
      <c r="DT558">
        <v>6</v>
      </c>
      <c r="DU558">
        <v>6</v>
      </c>
      <c r="DV558">
        <v>6</v>
      </c>
      <c r="DW558">
        <v>6</v>
      </c>
      <c r="DX558">
        <v>6</v>
      </c>
      <c r="DY558">
        <v>6</v>
      </c>
      <c r="DZ558">
        <v>7</v>
      </c>
      <c r="EA558">
        <v>7</v>
      </c>
      <c r="EB558">
        <v>7</v>
      </c>
      <c r="EC558">
        <v>7</v>
      </c>
      <c r="ED558">
        <v>7</v>
      </c>
      <c r="EE558">
        <v>7</v>
      </c>
      <c r="EF558">
        <v>7</v>
      </c>
      <c r="EG558">
        <v>8</v>
      </c>
      <c r="EH558">
        <v>8</v>
      </c>
      <c r="EI558">
        <v>8</v>
      </c>
      <c r="EJ558">
        <v>8</v>
      </c>
    </row>
    <row r="559" spans="2:140" x14ac:dyDescent="0.25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1</v>
      </c>
      <c r="BU559">
        <v>1</v>
      </c>
      <c r="BV559">
        <v>1</v>
      </c>
      <c r="BW559">
        <v>1</v>
      </c>
      <c r="BX559">
        <v>3</v>
      </c>
      <c r="BY559">
        <v>3</v>
      </c>
      <c r="BZ559">
        <v>6</v>
      </c>
      <c r="CA559">
        <v>8</v>
      </c>
      <c r="CB559">
        <v>8</v>
      </c>
      <c r="CC559">
        <v>8</v>
      </c>
      <c r="CD559">
        <v>8</v>
      </c>
      <c r="CE559">
        <v>8</v>
      </c>
      <c r="CF559">
        <v>12</v>
      </c>
      <c r="CG559">
        <v>11</v>
      </c>
      <c r="CH559">
        <v>12</v>
      </c>
      <c r="CI559">
        <v>12</v>
      </c>
      <c r="CJ559">
        <v>12</v>
      </c>
      <c r="CK559">
        <v>12</v>
      </c>
      <c r="CL559">
        <v>13</v>
      </c>
      <c r="CM559">
        <v>13</v>
      </c>
      <c r="CN559">
        <v>13</v>
      </c>
      <c r="CO559">
        <v>13</v>
      </c>
      <c r="CP559">
        <v>13</v>
      </c>
      <c r="CQ559">
        <v>13</v>
      </c>
      <c r="CR559">
        <v>13</v>
      </c>
      <c r="CS559">
        <v>15</v>
      </c>
      <c r="CT559">
        <v>15</v>
      </c>
      <c r="CU559">
        <v>15</v>
      </c>
      <c r="CV559">
        <v>15</v>
      </c>
      <c r="CW559">
        <v>15</v>
      </c>
      <c r="CX559">
        <v>15</v>
      </c>
      <c r="CY559">
        <v>16</v>
      </c>
      <c r="CZ559">
        <v>16</v>
      </c>
      <c r="DA559">
        <v>16</v>
      </c>
      <c r="DB559">
        <v>16</v>
      </c>
      <c r="DC559">
        <v>17</v>
      </c>
      <c r="DD559">
        <v>18</v>
      </c>
      <c r="DE559">
        <v>18</v>
      </c>
      <c r="DF559">
        <v>19</v>
      </c>
      <c r="DG559">
        <v>21</v>
      </c>
      <c r="DH559">
        <v>23</v>
      </c>
      <c r="DI559">
        <v>23</v>
      </c>
      <c r="DJ559">
        <v>23</v>
      </c>
      <c r="DK559">
        <v>24</v>
      </c>
      <c r="DL559">
        <v>25</v>
      </c>
      <c r="DM559">
        <v>25</v>
      </c>
      <c r="DN559">
        <v>25</v>
      </c>
      <c r="DO559">
        <v>26</v>
      </c>
      <c r="DP559">
        <v>27</v>
      </c>
      <c r="DQ559">
        <v>27</v>
      </c>
      <c r="DR559">
        <v>27</v>
      </c>
      <c r="DS559">
        <v>29</v>
      </c>
      <c r="DT559">
        <v>30</v>
      </c>
      <c r="DU559">
        <v>30</v>
      </c>
      <c r="DV559">
        <v>35</v>
      </c>
      <c r="DW559">
        <v>35</v>
      </c>
      <c r="DX559">
        <v>35</v>
      </c>
      <c r="DY559">
        <v>36</v>
      </c>
      <c r="DZ559">
        <v>36</v>
      </c>
      <c r="EA559">
        <v>36</v>
      </c>
      <c r="EB559">
        <v>37</v>
      </c>
      <c r="EC559">
        <v>39</v>
      </c>
      <c r="ED559">
        <v>43</v>
      </c>
      <c r="EE559">
        <v>45</v>
      </c>
      <c r="EF559">
        <v>46</v>
      </c>
      <c r="EG559">
        <v>46</v>
      </c>
      <c r="EH559">
        <v>46</v>
      </c>
      <c r="EI559">
        <v>46</v>
      </c>
      <c r="EJ559">
        <v>46</v>
      </c>
    </row>
    <row r="560" spans="2:140" x14ac:dyDescent="0.25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1</v>
      </c>
      <c r="BM560">
        <v>1</v>
      </c>
      <c r="BN560">
        <v>1</v>
      </c>
      <c r="BO560">
        <v>3</v>
      </c>
      <c r="BP560">
        <v>4</v>
      </c>
      <c r="BQ560">
        <v>4</v>
      </c>
      <c r="BR560">
        <v>6</v>
      </c>
      <c r="BS560">
        <v>8</v>
      </c>
      <c r="BT560">
        <v>8</v>
      </c>
      <c r="BU560">
        <v>10</v>
      </c>
      <c r="BV560">
        <v>13</v>
      </c>
      <c r="BW560">
        <v>13</v>
      </c>
      <c r="BX560">
        <v>14</v>
      </c>
      <c r="BY560">
        <v>26</v>
      </c>
      <c r="BZ560">
        <v>31</v>
      </c>
      <c r="CA560">
        <v>32</v>
      </c>
      <c r="CB560">
        <v>34</v>
      </c>
      <c r="CC560">
        <v>35</v>
      </c>
      <c r="CD560">
        <v>35</v>
      </c>
      <c r="CE560">
        <v>38</v>
      </c>
      <c r="CF560">
        <v>38</v>
      </c>
      <c r="CG560">
        <v>50</v>
      </c>
      <c r="CH560">
        <v>57</v>
      </c>
      <c r="CI560">
        <v>59</v>
      </c>
      <c r="CJ560">
        <v>63</v>
      </c>
      <c r="CK560">
        <v>65</v>
      </c>
      <c r="CL560">
        <v>69</v>
      </c>
      <c r="CM560">
        <v>70</v>
      </c>
      <c r="CN560">
        <v>72</v>
      </c>
      <c r="CO560">
        <v>77</v>
      </c>
      <c r="CP560">
        <v>80</v>
      </c>
      <c r="CQ560">
        <v>80</v>
      </c>
      <c r="CR560">
        <v>82</v>
      </c>
      <c r="CS560">
        <v>82</v>
      </c>
      <c r="CT560">
        <v>83</v>
      </c>
      <c r="CU560">
        <v>87</v>
      </c>
      <c r="CV560">
        <v>90</v>
      </c>
      <c r="CW560">
        <v>92</v>
      </c>
      <c r="CX560">
        <v>94</v>
      </c>
      <c r="CY560">
        <v>96</v>
      </c>
      <c r="CZ560">
        <v>96</v>
      </c>
      <c r="DA560">
        <v>98</v>
      </c>
      <c r="DB560">
        <v>102</v>
      </c>
      <c r="DC560">
        <v>105</v>
      </c>
      <c r="DD560">
        <v>106</v>
      </c>
      <c r="DE560">
        <v>107</v>
      </c>
      <c r="DF560">
        <v>110</v>
      </c>
      <c r="DG560">
        <v>114</v>
      </c>
      <c r="DH560">
        <v>121</v>
      </c>
      <c r="DI560">
        <v>122</v>
      </c>
      <c r="DJ560">
        <v>124</v>
      </c>
      <c r="DK560">
        <v>127</v>
      </c>
      <c r="DL560">
        <v>127</v>
      </c>
      <c r="DM560">
        <v>128</v>
      </c>
      <c r="DN560">
        <v>129</v>
      </c>
      <c r="DO560">
        <v>131</v>
      </c>
      <c r="DP560">
        <v>135</v>
      </c>
      <c r="DQ560">
        <v>136</v>
      </c>
      <c r="DR560">
        <v>136</v>
      </c>
      <c r="DS560">
        <v>136</v>
      </c>
      <c r="DT560">
        <v>136</v>
      </c>
      <c r="DU560">
        <v>147</v>
      </c>
      <c r="DV560">
        <v>152</v>
      </c>
      <c r="DW560">
        <v>159</v>
      </c>
      <c r="DX560">
        <v>159</v>
      </c>
      <c r="DY560">
        <v>159</v>
      </c>
      <c r="DZ560">
        <v>163</v>
      </c>
      <c r="EA560">
        <v>163</v>
      </c>
      <c r="EB560">
        <v>163</v>
      </c>
      <c r="EC560">
        <v>168</v>
      </c>
      <c r="ED560">
        <v>169</v>
      </c>
      <c r="EE560">
        <v>172</v>
      </c>
      <c r="EF560">
        <v>177</v>
      </c>
      <c r="EG560">
        <v>181</v>
      </c>
      <c r="EH560">
        <v>181</v>
      </c>
      <c r="EI560">
        <v>182</v>
      </c>
      <c r="EJ560">
        <v>183</v>
      </c>
    </row>
    <row r="561" spans="2:140" x14ac:dyDescent="0.25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1</v>
      </c>
      <c r="BK561">
        <v>2</v>
      </c>
      <c r="BL561">
        <v>2</v>
      </c>
      <c r="BM561">
        <v>2</v>
      </c>
      <c r="BN561">
        <v>3</v>
      </c>
      <c r="BO561">
        <v>3</v>
      </c>
      <c r="BP561">
        <v>3</v>
      </c>
      <c r="BQ561">
        <v>3</v>
      </c>
      <c r="BR561">
        <v>4</v>
      </c>
      <c r="BS561">
        <v>4</v>
      </c>
      <c r="BT561">
        <v>5</v>
      </c>
      <c r="BU561">
        <v>4</v>
      </c>
      <c r="BV561">
        <v>4</v>
      </c>
      <c r="BW561">
        <v>5</v>
      </c>
      <c r="BX561">
        <v>7</v>
      </c>
      <c r="BY561">
        <v>7</v>
      </c>
      <c r="BZ561">
        <v>16</v>
      </c>
      <c r="CA561">
        <v>17</v>
      </c>
      <c r="CB561">
        <v>19</v>
      </c>
      <c r="CC561">
        <v>23</v>
      </c>
      <c r="CD561">
        <v>23</v>
      </c>
      <c r="CE561">
        <v>44</v>
      </c>
      <c r="CF561">
        <v>51</v>
      </c>
      <c r="CG561">
        <v>56</v>
      </c>
      <c r="CH561">
        <v>59</v>
      </c>
      <c r="CI561">
        <v>75</v>
      </c>
      <c r="CJ561">
        <v>89</v>
      </c>
      <c r="CK561">
        <v>103</v>
      </c>
      <c r="CL561">
        <v>122</v>
      </c>
      <c r="CM561">
        <v>135</v>
      </c>
      <c r="CN561">
        <v>147</v>
      </c>
      <c r="CO561">
        <v>157</v>
      </c>
      <c r="CP561">
        <v>167</v>
      </c>
      <c r="CQ561">
        <v>180</v>
      </c>
      <c r="CR561">
        <v>202</v>
      </c>
      <c r="CS561">
        <v>214</v>
      </c>
      <c r="CT561">
        <v>232</v>
      </c>
      <c r="CU561">
        <v>249</v>
      </c>
      <c r="CV561">
        <v>259</v>
      </c>
      <c r="CW561">
        <v>298</v>
      </c>
      <c r="CX561">
        <v>344</v>
      </c>
      <c r="CY561">
        <v>358</v>
      </c>
      <c r="CZ561">
        <v>372</v>
      </c>
      <c r="DA561">
        <v>384</v>
      </c>
      <c r="DB561">
        <v>395</v>
      </c>
      <c r="DC561">
        <v>399</v>
      </c>
      <c r="DD561">
        <v>413</v>
      </c>
      <c r="DE561">
        <v>422</v>
      </c>
      <c r="DF561">
        <v>439</v>
      </c>
      <c r="DG561">
        <v>448</v>
      </c>
      <c r="DH561">
        <v>463</v>
      </c>
      <c r="DI561">
        <v>485</v>
      </c>
      <c r="DJ561">
        <v>508</v>
      </c>
      <c r="DK561">
        <v>517</v>
      </c>
      <c r="DL561">
        <v>521</v>
      </c>
      <c r="DM561">
        <v>527</v>
      </c>
      <c r="DN561">
        <v>534</v>
      </c>
      <c r="DO561">
        <v>542</v>
      </c>
      <c r="DP561">
        <v>557</v>
      </c>
      <c r="DQ561">
        <v>561</v>
      </c>
      <c r="DR561">
        <v>565</v>
      </c>
      <c r="DS561">
        <v>574</v>
      </c>
      <c r="DT561">
        <v>579</v>
      </c>
      <c r="DU561">
        <v>586</v>
      </c>
      <c r="DV561">
        <v>591</v>
      </c>
      <c r="DW561">
        <v>603</v>
      </c>
      <c r="DX561">
        <v>604</v>
      </c>
      <c r="DY561">
        <v>609</v>
      </c>
      <c r="DZ561">
        <v>613</v>
      </c>
      <c r="EA561">
        <v>616</v>
      </c>
      <c r="EB561">
        <v>620</v>
      </c>
      <c r="EC561">
        <v>623</v>
      </c>
      <c r="ED561">
        <v>628</v>
      </c>
      <c r="EE561">
        <v>629</v>
      </c>
      <c r="EF561">
        <v>630</v>
      </c>
      <c r="EG561">
        <v>631</v>
      </c>
      <c r="EH561">
        <v>635</v>
      </c>
      <c r="EI561">
        <v>638</v>
      </c>
      <c r="EJ561">
        <v>641</v>
      </c>
    </row>
    <row r="562" spans="2:140" x14ac:dyDescent="0.25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1</v>
      </c>
      <c r="BQ562">
        <v>1</v>
      </c>
      <c r="BR562">
        <v>2</v>
      </c>
      <c r="BS562">
        <v>3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3</v>
      </c>
      <c r="CA562">
        <v>3</v>
      </c>
      <c r="CB562">
        <v>4</v>
      </c>
      <c r="CC562">
        <v>4</v>
      </c>
      <c r="CD562">
        <v>4</v>
      </c>
      <c r="CE562">
        <v>5</v>
      </c>
      <c r="CF562">
        <v>5</v>
      </c>
      <c r="CG562">
        <v>5</v>
      </c>
      <c r="CH562">
        <v>5</v>
      </c>
      <c r="CI562">
        <v>5</v>
      </c>
      <c r="CJ562">
        <v>5</v>
      </c>
      <c r="CK562">
        <v>5</v>
      </c>
      <c r="CL562">
        <v>5</v>
      </c>
      <c r="CM562">
        <v>6</v>
      </c>
      <c r="CN562">
        <v>6</v>
      </c>
      <c r="CO562">
        <v>6</v>
      </c>
      <c r="CP562">
        <v>7</v>
      </c>
      <c r="CQ562">
        <v>7</v>
      </c>
      <c r="CR562">
        <v>7</v>
      </c>
      <c r="CS562">
        <v>7</v>
      </c>
      <c r="CT562">
        <v>8</v>
      </c>
      <c r="CU562">
        <v>8</v>
      </c>
      <c r="CV562">
        <v>8</v>
      </c>
      <c r="CW562">
        <v>8</v>
      </c>
      <c r="CX562">
        <v>8</v>
      </c>
      <c r="CY562">
        <v>8</v>
      </c>
      <c r="CZ562">
        <v>10</v>
      </c>
      <c r="DA562">
        <v>10</v>
      </c>
      <c r="DB562">
        <v>10</v>
      </c>
      <c r="DC562">
        <v>10</v>
      </c>
      <c r="DD562">
        <v>10</v>
      </c>
      <c r="DE562">
        <v>10</v>
      </c>
      <c r="DF562">
        <v>10</v>
      </c>
      <c r="DG562">
        <v>10</v>
      </c>
      <c r="DH562">
        <v>10</v>
      </c>
      <c r="DI562">
        <v>10</v>
      </c>
      <c r="DJ562">
        <v>10</v>
      </c>
      <c r="DK562">
        <v>10</v>
      </c>
      <c r="DL562">
        <v>10</v>
      </c>
      <c r="DM562">
        <v>11</v>
      </c>
      <c r="DN562">
        <v>11</v>
      </c>
      <c r="DO562">
        <v>11</v>
      </c>
      <c r="DP562">
        <v>11</v>
      </c>
      <c r="DQ562">
        <v>11</v>
      </c>
      <c r="DR562">
        <v>11</v>
      </c>
      <c r="DS562">
        <v>11</v>
      </c>
      <c r="DT562">
        <v>13</v>
      </c>
      <c r="DU562">
        <v>14</v>
      </c>
      <c r="DV562">
        <v>14</v>
      </c>
      <c r="DW562">
        <v>14</v>
      </c>
      <c r="DX562">
        <v>14</v>
      </c>
      <c r="DY562">
        <v>15</v>
      </c>
      <c r="DZ562">
        <v>15</v>
      </c>
      <c r="EA562">
        <v>15</v>
      </c>
      <c r="EB562">
        <v>18</v>
      </c>
      <c r="EC562">
        <v>18</v>
      </c>
      <c r="ED562">
        <v>18</v>
      </c>
      <c r="EE562">
        <v>19</v>
      </c>
      <c r="EF562">
        <v>19</v>
      </c>
      <c r="EG562">
        <v>19</v>
      </c>
      <c r="EH562">
        <v>20</v>
      </c>
      <c r="EI562">
        <v>21</v>
      </c>
      <c r="EJ562">
        <v>21</v>
      </c>
    </row>
    <row r="563" spans="2:140" x14ac:dyDescent="0.25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2</v>
      </c>
      <c r="CA563">
        <v>2</v>
      </c>
      <c r="CB563">
        <v>2</v>
      </c>
      <c r="CC563">
        <v>3</v>
      </c>
      <c r="CD563">
        <v>3</v>
      </c>
      <c r="CE563">
        <v>4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5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5</v>
      </c>
      <c r="CX563">
        <v>5</v>
      </c>
      <c r="CY563">
        <v>5</v>
      </c>
      <c r="CZ563">
        <v>5</v>
      </c>
      <c r="DA563">
        <v>5</v>
      </c>
      <c r="DB563">
        <v>5</v>
      </c>
      <c r="DC563">
        <v>5</v>
      </c>
      <c r="DD563">
        <v>5</v>
      </c>
      <c r="DE563">
        <v>5</v>
      </c>
      <c r="DF563">
        <v>5</v>
      </c>
      <c r="DG563">
        <v>5</v>
      </c>
      <c r="DH563">
        <v>6</v>
      </c>
      <c r="DI563">
        <v>6</v>
      </c>
      <c r="DJ563">
        <v>6</v>
      </c>
      <c r="DK563">
        <v>6</v>
      </c>
      <c r="DL563">
        <v>6</v>
      </c>
      <c r="DM563">
        <v>6</v>
      </c>
      <c r="DN563">
        <v>6</v>
      </c>
      <c r="DO563">
        <v>7</v>
      </c>
      <c r="DP563">
        <v>7</v>
      </c>
      <c r="DQ563">
        <v>7</v>
      </c>
      <c r="DR563">
        <v>7</v>
      </c>
      <c r="DS563">
        <v>7</v>
      </c>
      <c r="DT563">
        <v>7</v>
      </c>
      <c r="DU563">
        <v>7</v>
      </c>
      <c r="DV563">
        <v>7</v>
      </c>
      <c r="DW563">
        <v>8</v>
      </c>
      <c r="DX563">
        <v>8</v>
      </c>
      <c r="DY563">
        <v>8</v>
      </c>
      <c r="DZ563">
        <v>8</v>
      </c>
      <c r="EA563">
        <v>8</v>
      </c>
      <c r="EB563">
        <v>8</v>
      </c>
      <c r="EC563">
        <v>8</v>
      </c>
      <c r="ED563">
        <v>8</v>
      </c>
      <c r="EE563">
        <v>8</v>
      </c>
      <c r="EF563">
        <v>8</v>
      </c>
      <c r="EG563">
        <v>8</v>
      </c>
      <c r="EH563">
        <v>8</v>
      </c>
      <c r="EI563">
        <v>8</v>
      </c>
      <c r="EJ563">
        <v>8</v>
      </c>
    </row>
    <row r="564" spans="2:140" x14ac:dyDescent="0.25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1</v>
      </c>
      <c r="BL564">
        <v>1</v>
      </c>
      <c r="BM564">
        <v>1</v>
      </c>
      <c r="BN564">
        <v>1</v>
      </c>
      <c r="BO564">
        <v>1</v>
      </c>
      <c r="BP564">
        <v>1</v>
      </c>
      <c r="BQ564">
        <v>1</v>
      </c>
      <c r="BR564">
        <v>1</v>
      </c>
      <c r="BS564">
        <v>1</v>
      </c>
      <c r="BT564">
        <v>3</v>
      </c>
      <c r="BU564">
        <v>4</v>
      </c>
      <c r="BV564">
        <v>3</v>
      </c>
      <c r="BW564">
        <v>3</v>
      </c>
      <c r="BX564">
        <v>3</v>
      </c>
      <c r="BY564">
        <v>5</v>
      </c>
      <c r="BZ564">
        <v>5</v>
      </c>
      <c r="CA564">
        <v>5</v>
      </c>
      <c r="CB564">
        <v>5</v>
      </c>
      <c r="CC564">
        <v>5</v>
      </c>
      <c r="CD564">
        <v>5</v>
      </c>
      <c r="CE564">
        <v>5</v>
      </c>
      <c r="CF564">
        <v>6</v>
      </c>
      <c r="CG564">
        <v>6</v>
      </c>
      <c r="CH564">
        <v>6</v>
      </c>
      <c r="CI564">
        <v>6</v>
      </c>
      <c r="CJ564">
        <v>6</v>
      </c>
      <c r="CK564">
        <v>6</v>
      </c>
      <c r="CL564">
        <v>6</v>
      </c>
      <c r="CM564">
        <v>6</v>
      </c>
      <c r="CN564">
        <v>6</v>
      </c>
      <c r="CO564">
        <v>6</v>
      </c>
      <c r="CP564">
        <v>6</v>
      </c>
      <c r="CQ564">
        <v>6</v>
      </c>
      <c r="CR564">
        <v>6</v>
      </c>
      <c r="CS564">
        <v>6</v>
      </c>
      <c r="CT564">
        <v>7</v>
      </c>
      <c r="CU564">
        <v>7</v>
      </c>
      <c r="CV564">
        <v>7</v>
      </c>
      <c r="CW564">
        <v>7</v>
      </c>
      <c r="CX564">
        <v>11</v>
      </c>
      <c r="CY564">
        <v>11</v>
      </c>
      <c r="CZ564">
        <v>11</v>
      </c>
      <c r="DA564">
        <v>13</v>
      </c>
      <c r="DB564">
        <v>14</v>
      </c>
      <c r="DC564">
        <v>14</v>
      </c>
      <c r="DD564">
        <v>14</v>
      </c>
      <c r="DE564">
        <v>14</v>
      </c>
      <c r="DF564">
        <v>15</v>
      </c>
      <c r="DG564">
        <v>15</v>
      </c>
      <c r="DH564">
        <v>15</v>
      </c>
      <c r="DI564">
        <v>15</v>
      </c>
      <c r="DJ564">
        <v>15</v>
      </c>
      <c r="DK564">
        <v>16</v>
      </c>
      <c r="DL564">
        <v>16</v>
      </c>
      <c r="DM564">
        <v>16</v>
      </c>
      <c r="DN564">
        <v>16</v>
      </c>
      <c r="DO564">
        <v>16</v>
      </c>
      <c r="DP564">
        <v>16</v>
      </c>
      <c r="DQ564">
        <v>16</v>
      </c>
      <c r="DR564">
        <v>16</v>
      </c>
      <c r="DS564">
        <v>20</v>
      </c>
      <c r="DT564">
        <v>20</v>
      </c>
      <c r="DU564">
        <v>21</v>
      </c>
      <c r="DV564">
        <v>21</v>
      </c>
      <c r="DW564">
        <v>23</v>
      </c>
      <c r="DX564">
        <v>23</v>
      </c>
      <c r="DY564">
        <v>23</v>
      </c>
      <c r="DZ564">
        <v>23</v>
      </c>
      <c r="EA564">
        <v>23</v>
      </c>
      <c r="EB564">
        <v>23</v>
      </c>
      <c r="EC564">
        <v>23</v>
      </c>
      <c r="ED564">
        <v>23</v>
      </c>
      <c r="EE564">
        <v>23</v>
      </c>
      <c r="EF564">
        <v>23</v>
      </c>
      <c r="EG564">
        <v>23</v>
      </c>
      <c r="EH564">
        <v>23</v>
      </c>
      <c r="EI564">
        <v>23</v>
      </c>
      <c r="EJ564">
        <v>23</v>
      </c>
    </row>
    <row r="565" spans="2:140" x14ac:dyDescent="0.25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1</v>
      </c>
      <c r="BW565">
        <v>1</v>
      </c>
      <c r="BX565">
        <v>2</v>
      </c>
      <c r="BY565">
        <v>2</v>
      </c>
      <c r="BZ565">
        <v>3</v>
      </c>
      <c r="CA565">
        <v>3</v>
      </c>
      <c r="CB565">
        <v>3</v>
      </c>
      <c r="CC565">
        <v>3</v>
      </c>
      <c r="CD565">
        <v>4</v>
      </c>
      <c r="CE565">
        <v>4</v>
      </c>
      <c r="CF565">
        <v>4</v>
      </c>
      <c r="CG565">
        <v>4</v>
      </c>
      <c r="CH565">
        <v>4</v>
      </c>
      <c r="CI565">
        <v>4</v>
      </c>
      <c r="CJ565">
        <v>4</v>
      </c>
      <c r="CK565">
        <v>4</v>
      </c>
      <c r="CL565">
        <v>4</v>
      </c>
      <c r="CM565">
        <v>5</v>
      </c>
      <c r="CN565">
        <v>5</v>
      </c>
      <c r="CO565">
        <v>5</v>
      </c>
      <c r="CP565">
        <v>5</v>
      </c>
      <c r="CQ565">
        <v>5</v>
      </c>
      <c r="CR565">
        <v>5</v>
      </c>
      <c r="CS565">
        <v>5</v>
      </c>
      <c r="CT565">
        <v>5</v>
      </c>
      <c r="CU565">
        <v>5</v>
      </c>
      <c r="CV565">
        <v>5</v>
      </c>
      <c r="CW565">
        <v>6</v>
      </c>
      <c r="CX565">
        <v>6</v>
      </c>
      <c r="CY565">
        <v>6</v>
      </c>
      <c r="CZ565">
        <v>6</v>
      </c>
      <c r="DA565">
        <v>6</v>
      </c>
      <c r="DB565">
        <v>5</v>
      </c>
      <c r="DC565">
        <v>5</v>
      </c>
      <c r="DD565">
        <v>5</v>
      </c>
      <c r="DE565">
        <v>5</v>
      </c>
      <c r="DF565">
        <v>6</v>
      </c>
      <c r="DG565">
        <v>7</v>
      </c>
      <c r="DH565">
        <v>7</v>
      </c>
      <c r="DI565">
        <v>8</v>
      </c>
      <c r="DJ565">
        <v>8</v>
      </c>
      <c r="DK565">
        <v>9</v>
      </c>
      <c r="DL565">
        <v>9</v>
      </c>
      <c r="DM565">
        <v>9</v>
      </c>
      <c r="DN565">
        <v>9</v>
      </c>
      <c r="DO565">
        <v>10</v>
      </c>
      <c r="DP565">
        <v>10</v>
      </c>
      <c r="DQ565">
        <v>10</v>
      </c>
      <c r="DR565">
        <v>10</v>
      </c>
      <c r="DS565">
        <v>10</v>
      </c>
      <c r="DT565">
        <v>10</v>
      </c>
      <c r="DU565">
        <v>10</v>
      </c>
      <c r="DV565">
        <v>10</v>
      </c>
      <c r="DW565">
        <v>12</v>
      </c>
      <c r="DX565">
        <v>12</v>
      </c>
      <c r="DY565">
        <v>12</v>
      </c>
      <c r="DZ565">
        <v>12</v>
      </c>
      <c r="EA565">
        <v>12</v>
      </c>
      <c r="EB565">
        <v>12</v>
      </c>
      <c r="EC565">
        <v>13</v>
      </c>
      <c r="ED565">
        <v>13</v>
      </c>
      <c r="EE565">
        <v>13</v>
      </c>
      <c r="EF565">
        <v>14</v>
      </c>
      <c r="EG565">
        <v>14</v>
      </c>
      <c r="EH565">
        <v>14</v>
      </c>
      <c r="EI565">
        <v>14</v>
      </c>
      <c r="EJ565">
        <v>14</v>
      </c>
    </row>
    <row r="566" spans="2:140" x14ac:dyDescent="0.25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9</v>
      </c>
      <c r="BC566">
        <v>10</v>
      </c>
      <c r="BD566">
        <v>10</v>
      </c>
      <c r="BE566">
        <v>11</v>
      </c>
      <c r="BF566">
        <v>11</v>
      </c>
      <c r="BG566">
        <v>11</v>
      </c>
      <c r="BH566">
        <v>11</v>
      </c>
      <c r="BI566">
        <v>11</v>
      </c>
      <c r="BJ566">
        <v>12</v>
      </c>
      <c r="BK566">
        <v>15</v>
      </c>
      <c r="BL566">
        <v>15</v>
      </c>
      <c r="BM566">
        <v>16</v>
      </c>
      <c r="BN566">
        <v>18</v>
      </c>
      <c r="BO566">
        <v>18</v>
      </c>
      <c r="BP566">
        <v>21</v>
      </c>
      <c r="BQ566">
        <v>23</v>
      </c>
      <c r="BR566">
        <v>25</v>
      </c>
      <c r="BS566">
        <v>26</v>
      </c>
      <c r="BT566">
        <v>27</v>
      </c>
      <c r="BU566">
        <v>29</v>
      </c>
      <c r="BV566">
        <v>30</v>
      </c>
      <c r="BW566">
        <v>33</v>
      </c>
      <c r="BX566">
        <v>36</v>
      </c>
      <c r="BY566">
        <v>38</v>
      </c>
      <c r="BZ566">
        <v>38</v>
      </c>
      <c r="CA566">
        <v>38</v>
      </c>
      <c r="CB566">
        <v>39</v>
      </c>
      <c r="CC566">
        <v>39</v>
      </c>
      <c r="CD566">
        <v>39</v>
      </c>
      <c r="CE566">
        <v>39</v>
      </c>
      <c r="CF566">
        <v>47</v>
      </c>
      <c r="CG566">
        <v>49</v>
      </c>
      <c r="CH566">
        <v>49</v>
      </c>
      <c r="CI566">
        <v>49</v>
      </c>
      <c r="CJ566">
        <v>49</v>
      </c>
      <c r="CK566">
        <v>51</v>
      </c>
      <c r="CL566">
        <v>51</v>
      </c>
      <c r="CM566">
        <v>51</v>
      </c>
      <c r="CN566">
        <v>57</v>
      </c>
      <c r="CO566">
        <v>57</v>
      </c>
      <c r="CP566">
        <v>57</v>
      </c>
      <c r="CQ566">
        <v>58</v>
      </c>
      <c r="CR566">
        <v>57</v>
      </c>
      <c r="CS566">
        <v>57</v>
      </c>
      <c r="CT566">
        <v>59</v>
      </c>
      <c r="CU566">
        <v>59</v>
      </c>
      <c r="CV566">
        <v>61</v>
      </c>
      <c r="CW566">
        <v>61</v>
      </c>
      <c r="CX566">
        <v>61</v>
      </c>
      <c r="CY566">
        <v>62</v>
      </c>
      <c r="CZ566">
        <v>65</v>
      </c>
      <c r="DA566">
        <v>65</v>
      </c>
      <c r="DB566">
        <v>51</v>
      </c>
      <c r="DC566">
        <v>51</v>
      </c>
      <c r="DD566">
        <v>51</v>
      </c>
      <c r="DE566">
        <v>52</v>
      </c>
      <c r="DF566">
        <v>53</v>
      </c>
      <c r="DG566">
        <v>54</v>
      </c>
      <c r="DH566">
        <v>54</v>
      </c>
      <c r="DI566">
        <v>54</v>
      </c>
      <c r="DJ566">
        <v>54</v>
      </c>
      <c r="DK566">
        <v>54</v>
      </c>
      <c r="DL566">
        <v>54</v>
      </c>
      <c r="DM566">
        <v>54</v>
      </c>
      <c r="DN566">
        <v>54</v>
      </c>
      <c r="DO566">
        <v>56</v>
      </c>
      <c r="DP566">
        <v>56</v>
      </c>
      <c r="DQ566">
        <v>56</v>
      </c>
      <c r="DR566">
        <v>57</v>
      </c>
      <c r="DS566">
        <v>57</v>
      </c>
      <c r="DT566">
        <v>57</v>
      </c>
      <c r="DU566">
        <v>57</v>
      </c>
      <c r="DV566">
        <v>57</v>
      </c>
      <c r="DW566">
        <v>57</v>
      </c>
      <c r="DX566">
        <v>57</v>
      </c>
      <c r="DY566">
        <v>57</v>
      </c>
      <c r="DZ566">
        <v>57</v>
      </c>
      <c r="EA566">
        <v>57</v>
      </c>
      <c r="EB566">
        <v>57</v>
      </c>
      <c r="EC566">
        <v>57</v>
      </c>
      <c r="ED566">
        <v>58</v>
      </c>
      <c r="EE566">
        <v>58</v>
      </c>
      <c r="EF566">
        <v>58</v>
      </c>
      <c r="EG566">
        <v>58</v>
      </c>
      <c r="EH566">
        <v>59</v>
      </c>
      <c r="EI566">
        <v>59</v>
      </c>
      <c r="EJ566">
        <v>59</v>
      </c>
    </row>
    <row r="567" spans="2:140" x14ac:dyDescent="0.25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1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  <c r="DA567">
        <v>1</v>
      </c>
      <c r="DB567">
        <v>1</v>
      </c>
      <c r="DC567">
        <v>1</v>
      </c>
      <c r="DD567">
        <v>1</v>
      </c>
      <c r="DE567">
        <v>3</v>
      </c>
      <c r="DF567">
        <v>8</v>
      </c>
      <c r="DG567">
        <v>8</v>
      </c>
      <c r="DH567">
        <v>8</v>
      </c>
      <c r="DI567">
        <v>8</v>
      </c>
      <c r="DJ567">
        <v>9</v>
      </c>
      <c r="DK567">
        <v>9</v>
      </c>
      <c r="DL567">
        <v>9</v>
      </c>
      <c r="DM567">
        <v>9</v>
      </c>
      <c r="DN567">
        <v>9</v>
      </c>
      <c r="DO567">
        <v>10</v>
      </c>
      <c r="DP567">
        <v>10</v>
      </c>
      <c r="DQ567">
        <v>10</v>
      </c>
      <c r="DR567">
        <v>10</v>
      </c>
      <c r="DS567">
        <v>11</v>
      </c>
      <c r="DT567">
        <v>11</v>
      </c>
      <c r="DU567">
        <v>11</v>
      </c>
      <c r="DV567">
        <v>11</v>
      </c>
      <c r="DW567">
        <v>12</v>
      </c>
      <c r="DX567">
        <v>12</v>
      </c>
      <c r="DY567">
        <v>12</v>
      </c>
      <c r="DZ567">
        <v>12</v>
      </c>
      <c r="EA567">
        <v>13</v>
      </c>
      <c r="EB567">
        <v>13</v>
      </c>
      <c r="EC567">
        <v>13</v>
      </c>
      <c r="ED567">
        <v>13</v>
      </c>
      <c r="EE567">
        <v>14</v>
      </c>
      <c r="EF567">
        <v>14</v>
      </c>
      <c r="EG567">
        <v>15</v>
      </c>
      <c r="EH567">
        <v>15</v>
      </c>
      <c r="EI567">
        <v>15</v>
      </c>
      <c r="EJ567">
        <v>15</v>
      </c>
    </row>
    <row r="568" spans="2:140" x14ac:dyDescent="0.25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1</v>
      </c>
      <c r="BE568">
        <v>1</v>
      </c>
      <c r="BF568">
        <v>1</v>
      </c>
      <c r="BG568">
        <v>1</v>
      </c>
      <c r="BH568">
        <v>1</v>
      </c>
      <c r="BI568">
        <v>1</v>
      </c>
      <c r="BJ568">
        <v>2</v>
      </c>
      <c r="BK568">
        <v>3</v>
      </c>
      <c r="BL568">
        <v>3</v>
      </c>
      <c r="BM568">
        <v>3</v>
      </c>
      <c r="BN568">
        <v>3</v>
      </c>
      <c r="BO568">
        <v>3</v>
      </c>
      <c r="BP568">
        <v>3</v>
      </c>
      <c r="BQ568">
        <v>3</v>
      </c>
      <c r="BR568">
        <v>6</v>
      </c>
      <c r="BS568">
        <v>7</v>
      </c>
      <c r="BT568">
        <v>10</v>
      </c>
      <c r="BU568">
        <v>16</v>
      </c>
      <c r="BV568">
        <v>21</v>
      </c>
      <c r="BW568">
        <v>22</v>
      </c>
      <c r="BX568">
        <v>26</v>
      </c>
      <c r="BY568">
        <v>31</v>
      </c>
      <c r="BZ568">
        <v>36</v>
      </c>
      <c r="CA568">
        <v>40</v>
      </c>
      <c r="CB568">
        <v>42</v>
      </c>
      <c r="CC568">
        <v>44</v>
      </c>
      <c r="CD568">
        <v>45</v>
      </c>
      <c r="CE568">
        <v>48</v>
      </c>
      <c r="CF568">
        <v>50</v>
      </c>
      <c r="CG568">
        <v>53</v>
      </c>
      <c r="CH568">
        <v>58</v>
      </c>
      <c r="CI568">
        <v>64</v>
      </c>
      <c r="CJ568">
        <v>64</v>
      </c>
      <c r="CK568">
        <v>68</v>
      </c>
      <c r="CL568">
        <v>72</v>
      </c>
      <c r="CM568">
        <v>78</v>
      </c>
      <c r="CN568">
        <v>84</v>
      </c>
      <c r="CO568">
        <v>87</v>
      </c>
      <c r="CP568">
        <v>88</v>
      </c>
      <c r="CQ568">
        <v>92</v>
      </c>
      <c r="CR568">
        <v>107</v>
      </c>
      <c r="CS568">
        <v>108</v>
      </c>
      <c r="CT568">
        <v>117</v>
      </c>
      <c r="CU568">
        <v>121</v>
      </c>
      <c r="CV568">
        <v>131</v>
      </c>
      <c r="CW568">
        <v>134</v>
      </c>
      <c r="CX568">
        <v>136</v>
      </c>
      <c r="CY568">
        <v>136</v>
      </c>
      <c r="CZ568">
        <v>139</v>
      </c>
      <c r="DA568">
        <v>146</v>
      </c>
      <c r="DB568">
        <v>150</v>
      </c>
      <c r="DC568">
        <v>158</v>
      </c>
      <c r="DD568">
        <v>158</v>
      </c>
      <c r="DE568">
        <v>158</v>
      </c>
      <c r="DF568">
        <v>161</v>
      </c>
      <c r="DG568">
        <v>163</v>
      </c>
      <c r="DH568">
        <v>170</v>
      </c>
      <c r="DI568">
        <v>176</v>
      </c>
      <c r="DJ568">
        <v>182</v>
      </c>
      <c r="DK568">
        <v>185</v>
      </c>
      <c r="DL568">
        <v>188</v>
      </c>
      <c r="DM568">
        <v>188</v>
      </c>
      <c r="DN568">
        <v>186</v>
      </c>
      <c r="DO568">
        <v>195</v>
      </c>
      <c r="DP568">
        <v>202</v>
      </c>
      <c r="DQ568">
        <v>204</v>
      </c>
      <c r="DR568">
        <v>217</v>
      </c>
      <c r="DS568">
        <v>219</v>
      </c>
      <c r="DT568">
        <v>220</v>
      </c>
      <c r="DU568">
        <v>230</v>
      </c>
      <c r="DV568">
        <v>233</v>
      </c>
      <c r="DW568">
        <v>260</v>
      </c>
      <c r="DX568">
        <v>263</v>
      </c>
      <c r="DY568">
        <v>263</v>
      </c>
      <c r="DZ568">
        <v>264</v>
      </c>
      <c r="EA568">
        <v>278</v>
      </c>
      <c r="EB568">
        <v>278</v>
      </c>
      <c r="EC568">
        <v>281</v>
      </c>
      <c r="ED568">
        <v>289</v>
      </c>
      <c r="EE568">
        <v>295</v>
      </c>
      <c r="EF568">
        <v>297</v>
      </c>
      <c r="EG568">
        <v>297</v>
      </c>
      <c r="EH568">
        <v>300</v>
      </c>
      <c r="EI568">
        <v>302</v>
      </c>
      <c r="EJ568">
        <v>306</v>
      </c>
    </row>
    <row r="569" spans="2:140" x14ac:dyDescent="0.25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1</v>
      </c>
      <c r="BZ569">
        <v>1</v>
      </c>
      <c r="CA569">
        <v>1</v>
      </c>
      <c r="CB569">
        <v>1</v>
      </c>
      <c r="CC569">
        <v>1</v>
      </c>
      <c r="CD569">
        <v>1</v>
      </c>
      <c r="CE569">
        <v>1</v>
      </c>
      <c r="CF569">
        <v>1</v>
      </c>
      <c r="CG569">
        <v>1</v>
      </c>
      <c r="CH569">
        <v>1</v>
      </c>
      <c r="CI569">
        <v>1</v>
      </c>
      <c r="CJ569">
        <v>1</v>
      </c>
      <c r="CK569">
        <v>1</v>
      </c>
      <c r="CL569">
        <v>1</v>
      </c>
      <c r="CM569">
        <v>1</v>
      </c>
      <c r="CN569">
        <v>1</v>
      </c>
      <c r="CO569">
        <v>1</v>
      </c>
      <c r="CP569">
        <v>1</v>
      </c>
      <c r="CQ569">
        <v>1</v>
      </c>
      <c r="CR569">
        <v>1</v>
      </c>
      <c r="CS569">
        <v>1</v>
      </c>
      <c r="CT569">
        <v>1</v>
      </c>
      <c r="CU569">
        <v>1</v>
      </c>
      <c r="CV569">
        <v>1</v>
      </c>
      <c r="CW569">
        <v>1</v>
      </c>
      <c r="CX569">
        <v>1</v>
      </c>
      <c r="CY569">
        <v>1</v>
      </c>
      <c r="CZ569">
        <v>1</v>
      </c>
      <c r="DA569">
        <v>1</v>
      </c>
      <c r="DB569">
        <v>1</v>
      </c>
      <c r="DC569">
        <v>1</v>
      </c>
      <c r="DD569">
        <v>1</v>
      </c>
      <c r="DE569">
        <v>1</v>
      </c>
      <c r="DF569">
        <v>1</v>
      </c>
      <c r="DG569">
        <v>1</v>
      </c>
      <c r="DH569">
        <v>1</v>
      </c>
      <c r="DI569">
        <v>1</v>
      </c>
      <c r="DJ569">
        <v>1</v>
      </c>
      <c r="DK569">
        <v>1</v>
      </c>
      <c r="DL569">
        <v>1</v>
      </c>
      <c r="DM569">
        <v>1</v>
      </c>
      <c r="DN569">
        <v>1</v>
      </c>
      <c r="DO569">
        <v>1</v>
      </c>
      <c r="DP569">
        <v>1</v>
      </c>
      <c r="DQ569">
        <v>1</v>
      </c>
      <c r="DR569">
        <v>1</v>
      </c>
      <c r="DS569">
        <v>1</v>
      </c>
      <c r="DT569">
        <v>1</v>
      </c>
      <c r="DU569">
        <v>1</v>
      </c>
      <c r="DV569">
        <v>1</v>
      </c>
      <c r="DW569">
        <v>1</v>
      </c>
      <c r="DX569">
        <v>1</v>
      </c>
      <c r="DY569">
        <v>1</v>
      </c>
      <c r="DZ569">
        <v>1</v>
      </c>
      <c r="EA569">
        <v>1</v>
      </c>
      <c r="EB569">
        <v>1</v>
      </c>
      <c r="EC569">
        <v>1</v>
      </c>
      <c r="ED569">
        <v>1</v>
      </c>
      <c r="EE569">
        <v>1</v>
      </c>
      <c r="EF569">
        <v>1</v>
      </c>
      <c r="EG569">
        <v>1</v>
      </c>
      <c r="EH569">
        <v>1</v>
      </c>
      <c r="EI569">
        <v>1</v>
      </c>
      <c r="EJ569">
        <v>1</v>
      </c>
    </row>
    <row r="570" spans="2:140" x14ac:dyDescent="0.25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2</v>
      </c>
      <c r="BR570">
        <v>2</v>
      </c>
      <c r="BS570">
        <v>2</v>
      </c>
      <c r="BT570">
        <v>3</v>
      </c>
      <c r="BU570">
        <v>4</v>
      </c>
      <c r="BV570">
        <v>5</v>
      </c>
      <c r="BW570">
        <v>5</v>
      </c>
      <c r="BX570">
        <v>5</v>
      </c>
      <c r="BY570">
        <v>5</v>
      </c>
      <c r="BZ570">
        <v>5</v>
      </c>
      <c r="CA570">
        <v>5</v>
      </c>
      <c r="CB570">
        <v>5</v>
      </c>
      <c r="CC570">
        <v>5</v>
      </c>
      <c r="CD570">
        <v>5</v>
      </c>
      <c r="CE570">
        <v>5</v>
      </c>
      <c r="CF570">
        <v>5</v>
      </c>
      <c r="CG570">
        <v>5</v>
      </c>
      <c r="CH570">
        <v>5</v>
      </c>
      <c r="CI570">
        <v>5</v>
      </c>
      <c r="CJ570">
        <v>5</v>
      </c>
      <c r="CK570">
        <v>7</v>
      </c>
      <c r="CL570">
        <v>7</v>
      </c>
      <c r="CM570">
        <v>7</v>
      </c>
      <c r="CN570">
        <v>7</v>
      </c>
      <c r="CO570">
        <v>7</v>
      </c>
      <c r="CP570">
        <v>7</v>
      </c>
      <c r="CQ570">
        <v>7</v>
      </c>
      <c r="CR570">
        <v>7</v>
      </c>
      <c r="CS570">
        <v>7</v>
      </c>
      <c r="CT570">
        <v>7</v>
      </c>
      <c r="CU570">
        <v>7</v>
      </c>
      <c r="CV570">
        <v>7</v>
      </c>
      <c r="CW570">
        <v>7</v>
      </c>
      <c r="CX570">
        <v>7</v>
      </c>
      <c r="CY570">
        <v>7</v>
      </c>
      <c r="CZ570">
        <v>7</v>
      </c>
      <c r="DA570">
        <v>7</v>
      </c>
      <c r="DB570">
        <v>7</v>
      </c>
      <c r="DC570">
        <v>7</v>
      </c>
      <c r="DD570">
        <v>7</v>
      </c>
      <c r="DE570">
        <v>7</v>
      </c>
      <c r="DF570">
        <v>7</v>
      </c>
      <c r="DG570">
        <v>7</v>
      </c>
      <c r="DH570">
        <v>7</v>
      </c>
      <c r="DI570">
        <v>7</v>
      </c>
      <c r="DJ570">
        <v>7</v>
      </c>
      <c r="DK570">
        <v>8</v>
      </c>
      <c r="DL570">
        <v>7</v>
      </c>
      <c r="DM570">
        <v>7</v>
      </c>
      <c r="DN570">
        <v>7</v>
      </c>
      <c r="DO570">
        <v>7</v>
      </c>
      <c r="DP570">
        <v>8</v>
      </c>
      <c r="DQ570">
        <v>8</v>
      </c>
      <c r="DR570">
        <v>8</v>
      </c>
      <c r="DS570">
        <v>9</v>
      </c>
      <c r="DT570">
        <v>8</v>
      </c>
      <c r="DU570">
        <v>14</v>
      </c>
      <c r="DV570">
        <v>15</v>
      </c>
      <c r="DW570">
        <v>16</v>
      </c>
      <c r="DX570">
        <v>16</v>
      </c>
      <c r="DY570">
        <v>16</v>
      </c>
      <c r="DZ570">
        <v>16</v>
      </c>
      <c r="EA570">
        <v>13</v>
      </c>
      <c r="EB570">
        <v>14</v>
      </c>
      <c r="EC570">
        <v>16</v>
      </c>
      <c r="ED570">
        <v>23</v>
      </c>
      <c r="EE570">
        <v>33</v>
      </c>
      <c r="EF570">
        <v>35</v>
      </c>
      <c r="EG570">
        <v>37</v>
      </c>
      <c r="EH570">
        <v>36</v>
      </c>
      <c r="EI570">
        <v>38</v>
      </c>
      <c r="EJ570">
        <v>40</v>
      </c>
    </row>
    <row r="571" spans="2:140" x14ac:dyDescent="0.25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1</v>
      </c>
      <c r="BE571">
        <v>1</v>
      </c>
      <c r="BF571">
        <v>1</v>
      </c>
      <c r="BG571">
        <v>2</v>
      </c>
      <c r="BH571">
        <v>2</v>
      </c>
      <c r="BI571">
        <v>2</v>
      </c>
      <c r="BJ571">
        <v>2</v>
      </c>
      <c r="BK571">
        <v>2</v>
      </c>
      <c r="BL571">
        <v>2</v>
      </c>
      <c r="BM571">
        <v>3</v>
      </c>
      <c r="BN571">
        <v>3</v>
      </c>
      <c r="BO571">
        <v>4</v>
      </c>
      <c r="BP571">
        <v>6</v>
      </c>
      <c r="BQ571">
        <v>9</v>
      </c>
      <c r="BR571">
        <v>12</v>
      </c>
      <c r="BS571">
        <v>14</v>
      </c>
      <c r="BT571">
        <v>16</v>
      </c>
      <c r="BU571">
        <v>16</v>
      </c>
      <c r="BV571">
        <v>17</v>
      </c>
      <c r="BW571">
        <v>19</v>
      </c>
      <c r="BX571">
        <v>23</v>
      </c>
      <c r="BY571">
        <v>28</v>
      </c>
      <c r="BZ571">
        <v>29</v>
      </c>
      <c r="CA571">
        <v>29</v>
      </c>
      <c r="CB571">
        <v>29</v>
      </c>
      <c r="CC571">
        <v>32</v>
      </c>
      <c r="CD571">
        <v>32</v>
      </c>
      <c r="CE571">
        <v>32</v>
      </c>
      <c r="CF571">
        <v>35</v>
      </c>
      <c r="CG571">
        <v>35</v>
      </c>
      <c r="CH571">
        <v>36</v>
      </c>
      <c r="CI571">
        <v>41</v>
      </c>
      <c r="CJ571">
        <v>41</v>
      </c>
      <c r="CK571">
        <v>41</v>
      </c>
      <c r="CL571">
        <v>43</v>
      </c>
      <c r="CM571">
        <v>46</v>
      </c>
      <c r="CN571">
        <v>49</v>
      </c>
      <c r="CO571">
        <v>49</v>
      </c>
      <c r="CP571">
        <v>49</v>
      </c>
      <c r="CQ571">
        <v>51</v>
      </c>
      <c r="CR571">
        <v>52</v>
      </c>
      <c r="CS571">
        <v>52</v>
      </c>
      <c r="CT571">
        <v>52</v>
      </c>
      <c r="CU571">
        <v>52</v>
      </c>
      <c r="CV571">
        <v>54</v>
      </c>
      <c r="CW571">
        <v>54</v>
      </c>
      <c r="CX571">
        <v>55</v>
      </c>
      <c r="CY571">
        <v>54</v>
      </c>
      <c r="CZ571">
        <v>56</v>
      </c>
      <c r="DA571">
        <v>56</v>
      </c>
      <c r="DB571">
        <v>56</v>
      </c>
      <c r="DC571">
        <v>56</v>
      </c>
      <c r="DD571">
        <v>56</v>
      </c>
      <c r="DE571">
        <v>58</v>
      </c>
      <c r="DF571">
        <v>58</v>
      </c>
      <c r="DG571">
        <v>58</v>
      </c>
      <c r="DH571">
        <v>58</v>
      </c>
      <c r="DI571">
        <v>58</v>
      </c>
      <c r="DJ571">
        <v>58</v>
      </c>
      <c r="DK571">
        <v>58</v>
      </c>
      <c r="DL571">
        <v>59</v>
      </c>
      <c r="DM571">
        <v>59</v>
      </c>
      <c r="DN571">
        <v>59</v>
      </c>
      <c r="DO571">
        <v>59</v>
      </c>
      <c r="DP571">
        <v>59</v>
      </c>
      <c r="DQ571">
        <v>59</v>
      </c>
      <c r="DR571">
        <v>60</v>
      </c>
      <c r="DS571">
        <v>59</v>
      </c>
      <c r="DT571">
        <v>59</v>
      </c>
      <c r="DU571">
        <v>59</v>
      </c>
      <c r="DV571">
        <v>59</v>
      </c>
      <c r="DW571">
        <v>59</v>
      </c>
      <c r="DX571">
        <v>59</v>
      </c>
      <c r="DY571">
        <v>59</v>
      </c>
      <c r="DZ571">
        <v>59</v>
      </c>
      <c r="EA571">
        <v>61</v>
      </c>
      <c r="EB571">
        <v>61</v>
      </c>
      <c r="EC571">
        <v>61</v>
      </c>
      <c r="ED571">
        <v>61</v>
      </c>
      <c r="EE571">
        <v>62</v>
      </c>
      <c r="EF571">
        <v>62</v>
      </c>
      <c r="EG571">
        <v>62</v>
      </c>
      <c r="EH571">
        <v>62</v>
      </c>
      <c r="EI571">
        <v>62</v>
      </c>
      <c r="EJ571">
        <v>62</v>
      </c>
    </row>
    <row r="572" spans="2:140" x14ac:dyDescent="0.25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1</v>
      </c>
      <c r="BW572">
        <v>1</v>
      </c>
      <c r="BX572">
        <v>3</v>
      </c>
      <c r="BY572">
        <v>3</v>
      </c>
      <c r="BZ572">
        <v>3</v>
      </c>
      <c r="CA572">
        <v>3</v>
      </c>
      <c r="CB572">
        <v>3</v>
      </c>
      <c r="CC572">
        <v>3</v>
      </c>
      <c r="CD572">
        <v>3</v>
      </c>
      <c r="CE572">
        <v>3</v>
      </c>
      <c r="CF572">
        <v>3</v>
      </c>
      <c r="CG572">
        <v>3</v>
      </c>
      <c r="CH572">
        <v>3</v>
      </c>
      <c r="CI572">
        <v>3</v>
      </c>
      <c r="CJ572">
        <v>3</v>
      </c>
      <c r="CK572">
        <v>3</v>
      </c>
      <c r="CL572">
        <v>3</v>
      </c>
      <c r="CM572">
        <v>3</v>
      </c>
      <c r="CN572">
        <v>3</v>
      </c>
      <c r="CO572">
        <v>3</v>
      </c>
      <c r="CP572">
        <v>3</v>
      </c>
      <c r="CQ572">
        <v>3</v>
      </c>
      <c r="CR572">
        <v>3</v>
      </c>
      <c r="CS572">
        <v>3</v>
      </c>
      <c r="CT572">
        <v>3</v>
      </c>
      <c r="CU572">
        <v>3</v>
      </c>
      <c r="CV572">
        <v>3</v>
      </c>
      <c r="CW572">
        <v>3</v>
      </c>
      <c r="CX572">
        <v>3</v>
      </c>
      <c r="CY572">
        <v>4</v>
      </c>
      <c r="CZ572">
        <v>4</v>
      </c>
      <c r="DA572">
        <v>4</v>
      </c>
      <c r="DB572">
        <v>3</v>
      </c>
      <c r="DC572">
        <v>3</v>
      </c>
      <c r="DD572">
        <v>3</v>
      </c>
      <c r="DE572">
        <v>3</v>
      </c>
      <c r="DF572">
        <v>3</v>
      </c>
      <c r="DG572">
        <v>3</v>
      </c>
      <c r="DH572">
        <v>4</v>
      </c>
      <c r="DI572">
        <v>5</v>
      </c>
      <c r="DJ572">
        <v>5</v>
      </c>
      <c r="DK572">
        <v>5</v>
      </c>
      <c r="DL572">
        <v>8</v>
      </c>
      <c r="DM572">
        <v>8</v>
      </c>
      <c r="DN572">
        <v>15</v>
      </c>
      <c r="DO572">
        <v>16</v>
      </c>
      <c r="DP572">
        <v>16</v>
      </c>
      <c r="DQ572">
        <v>16</v>
      </c>
      <c r="DR572">
        <v>17</v>
      </c>
      <c r="DS572">
        <v>18</v>
      </c>
      <c r="DT572">
        <v>18</v>
      </c>
      <c r="DU572">
        <v>20</v>
      </c>
      <c r="DV572">
        <v>23</v>
      </c>
      <c r="DW572">
        <v>24</v>
      </c>
      <c r="DX572">
        <v>25</v>
      </c>
      <c r="DY572">
        <v>36</v>
      </c>
      <c r="DZ572">
        <v>36</v>
      </c>
      <c r="EA572">
        <v>25</v>
      </c>
      <c r="EB572">
        <v>33</v>
      </c>
      <c r="EC572">
        <v>48</v>
      </c>
      <c r="ED572">
        <v>79</v>
      </c>
      <c r="EE572">
        <v>81</v>
      </c>
      <c r="EF572">
        <v>89</v>
      </c>
      <c r="EG572">
        <v>89</v>
      </c>
      <c r="EH572">
        <v>90</v>
      </c>
      <c r="EI572">
        <v>89</v>
      </c>
      <c r="EJ572">
        <v>92</v>
      </c>
    </row>
    <row r="573" spans="2:140" x14ac:dyDescent="0.25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1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1</v>
      </c>
      <c r="DG573">
        <v>1</v>
      </c>
      <c r="DH573">
        <v>1</v>
      </c>
      <c r="DI573">
        <v>1</v>
      </c>
      <c r="DJ573">
        <v>1</v>
      </c>
      <c r="DK573">
        <v>1</v>
      </c>
      <c r="DL573">
        <v>1</v>
      </c>
      <c r="DM573">
        <v>1</v>
      </c>
      <c r="DN573">
        <v>1</v>
      </c>
      <c r="DO573">
        <v>1</v>
      </c>
      <c r="DP573">
        <v>1</v>
      </c>
      <c r="DQ573">
        <v>1</v>
      </c>
      <c r="DR573">
        <v>1</v>
      </c>
      <c r="DS573">
        <v>1</v>
      </c>
      <c r="DT573">
        <v>2</v>
      </c>
      <c r="DU573">
        <v>2</v>
      </c>
      <c r="DV573">
        <v>1</v>
      </c>
      <c r="DW573">
        <v>1</v>
      </c>
      <c r="DX573">
        <v>1</v>
      </c>
      <c r="DY573">
        <v>1</v>
      </c>
      <c r="DZ573">
        <v>1</v>
      </c>
      <c r="EA573">
        <v>1</v>
      </c>
      <c r="EB573">
        <v>1</v>
      </c>
      <c r="EC573">
        <v>1</v>
      </c>
      <c r="ED573">
        <v>1</v>
      </c>
      <c r="EE573">
        <v>1</v>
      </c>
      <c r="EF573">
        <v>1</v>
      </c>
      <c r="EG573">
        <v>1</v>
      </c>
      <c r="EH573">
        <v>1</v>
      </c>
      <c r="EI573">
        <v>1</v>
      </c>
      <c r="EJ573">
        <v>1</v>
      </c>
    </row>
    <row r="574" spans="2:140" x14ac:dyDescent="0.25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1</v>
      </c>
      <c r="BL574">
        <v>1</v>
      </c>
      <c r="BM574">
        <v>1</v>
      </c>
      <c r="BN574">
        <v>1</v>
      </c>
      <c r="BO574">
        <v>1</v>
      </c>
      <c r="BP574">
        <v>1</v>
      </c>
      <c r="BQ574">
        <v>1</v>
      </c>
      <c r="BR574">
        <v>1</v>
      </c>
      <c r="BS574">
        <v>1</v>
      </c>
      <c r="BT574">
        <v>1</v>
      </c>
      <c r="BU574">
        <v>1</v>
      </c>
      <c r="BV574">
        <v>4</v>
      </c>
      <c r="BW574">
        <v>4</v>
      </c>
      <c r="BX574">
        <v>7</v>
      </c>
      <c r="BY574">
        <v>9</v>
      </c>
      <c r="BZ574">
        <v>9</v>
      </c>
      <c r="CA574">
        <v>10</v>
      </c>
      <c r="CB574">
        <v>10</v>
      </c>
      <c r="CC574">
        <v>10</v>
      </c>
      <c r="CD574">
        <v>10</v>
      </c>
      <c r="CE574">
        <v>11</v>
      </c>
      <c r="CF574">
        <v>11</v>
      </c>
      <c r="CG574">
        <v>12</v>
      </c>
      <c r="CH574">
        <v>12</v>
      </c>
      <c r="CI574">
        <v>12</v>
      </c>
      <c r="CJ574">
        <v>12</v>
      </c>
      <c r="CK574">
        <v>12</v>
      </c>
      <c r="CL574">
        <v>12</v>
      </c>
      <c r="CM574">
        <v>13</v>
      </c>
      <c r="CN574">
        <v>13</v>
      </c>
      <c r="CO574">
        <v>15</v>
      </c>
      <c r="CP574">
        <v>17</v>
      </c>
      <c r="CQ574">
        <v>17</v>
      </c>
      <c r="CR574">
        <v>17</v>
      </c>
      <c r="CS574">
        <v>17</v>
      </c>
      <c r="CT574">
        <v>17</v>
      </c>
      <c r="CU574">
        <v>17</v>
      </c>
      <c r="CV574">
        <v>19</v>
      </c>
      <c r="CW574">
        <v>19</v>
      </c>
      <c r="CX574">
        <v>19</v>
      </c>
      <c r="CY574">
        <v>19</v>
      </c>
      <c r="CZ574">
        <v>19</v>
      </c>
      <c r="DA574">
        <v>19</v>
      </c>
      <c r="DB574">
        <v>19</v>
      </c>
      <c r="DC574">
        <v>19</v>
      </c>
      <c r="DD574">
        <v>20</v>
      </c>
      <c r="DE574">
        <v>20</v>
      </c>
      <c r="DF574">
        <v>20</v>
      </c>
      <c r="DG574">
        <v>20</v>
      </c>
      <c r="DH574">
        <v>20</v>
      </c>
      <c r="DI574">
        <v>20</v>
      </c>
      <c r="DJ574">
        <v>20</v>
      </c>
      <c r="DK574">
        <v>20</v>
      </c>
      <c r="DL574">
        <v>22</v>
      </c>
      <c r="DM574">
        <v>22</v>
      </c>
      <c r="DN574">
        <v>22</v>
      </c>
      <c r="DO574">
        <v>22</v>
      </c>
      <c r="DP574">
        <v>22</v>
      </c>
      <c r="DQ574">
        <v>22</v>
      </c>
      <c r="DR574">
        <v>22</v>
      </c>
      <c r="DS574">
        <v>22</v>
      </c>
      <c r="DT574">
        <v>22</v>
      </c>
      <c r="DU574">
        <v>23</v>
      </c>
      <c r="DV574">
        <v>23</v>
      </c>
      <c r="DW574">
        <v>23</v>
      </c>
      <c r="DX574">
        <v>23</v>
      </c>
      <c r="DY574">
        <v>23</v>
      </c>
      <c r="DZ574">
        <v>23</v>
      </c>
      <c r="EA574">
        <v>23</v>
      </c>
      <c r="EB574">
        <v>23</v>
      </c>
      <c r="EC574">
        <v>23</v>
      </c>
      <c r="ED574">
        <v>23</v>
      </c>
      <c r="EE574">
        <v>23</v>
      </c>
      <c r="EF574">
        <v>23</v>
      </c>
      <c r="EG574">
        <v>23</v>
      </c>
      <c r="EH574">
        <v>24</v>
      </c>
      <c r="EI574">
        <v>24</v>
      </c>
      <c r="EJ574">
        <v>23</v>
      </c>
    </row>
    <row r="575" spans="2:140" x14ac:dyDescent="0.25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</row>
    <row r="576" spans="2:140" x14ac:dyDescent="0.25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2</v>
      </c>
      <c r="BE576">
        <v>2</v>
      </c>
      <c r="BF576">
        <v>2</v>
      </c>
      <c r="BG576">
        <v>3</v>
      </c>
      <c r="BH576">
        <v>3</v>
      </c>
      <c r="BI576">
        <v>4</v>
      </c>
      <c r="BJ576">
        <v>5</v>
      </c>
      <c r="BK576">
        <v>7</v>
      </c>
      <c r="BL576">
        <v>7</v>
      </c>
      <c r="BM576">
        <v>7</v>
      </c>
      <c r="BN576">
        <v>8</v>
      </c>
      <c r="BO576">
        <v>10</v>
      </c>
      <c r="BP576">
        <v>9</v>
      </c>
      <c r="BQ576">
        <v>9</v>
      </c>
      <c r="BR576">
        <v>13</v>
      </c>
      <c r="BS576">
        <v>13</v>
      </c>
      <c r="BT576">
        <v>11</v>
      </c>
      <c r="BU576">
        <v>14</v>
      </c>
      <c r="BV576">
        <v>20</v>
      </c>
      <c r="BW576">
        <v>34</v>
      </c>
      <c r="BX576">
        <v>26</v>
      </c>
      <c r="BY576">
        <v>35</v>
      </c>
      <c r="BZ576">
        <v>50</v>
      </c>
      <c r="CA576">
        <v>54</v>
      </c>
      <c r="CB576">
        <v>58</v>
      </c>
      <c r="CC576">
        <v>53</v>
      </c>
      <c r="CD576">
        <v>56</v>
      </c>
      <c r="CE576">
        <v>57</v>
      </c>
      <c r="CF576">
        <v>64</v>
      </c>
      <c r="CG576">
        <v>68</v>
      </c>
      <c r="CH576">
        <v>72</v>
      </c>
      <c r="CI576">
        <v>77</v>
      </c>
      <c r="CJ576">
        <v>74</v>
      </c>
      <c r="CK576">
        <v>76</v>
      </c>
      <c r="CL576">
        <v>87</v>
      </c>
      <c r="CM576">
        <v>93</v>
      </c>
      <c r="CN576">
        <v>93</v>
      </c>
      <c r="CO576">
        <v>93</v>
      </c>
      <c r="CP576">
        <v>93</v>
      </c>
      <c r="CQ576">
        <v>93</v>
      </c>
      <c r="CR576">
        <v>101</v>
      </c>
      <c r="CS576">
        <v>105</v>
      </c>
      <c r="CT576">
        <v>97</v>
      </c>
      <c r="CU576">
        <v>97</v>
      </c>
      <c r="CV576">
        <v>105</v>
      </c>
      <c r="CW576">
        <v>106</v>
      </c>
      <c r="CX576">
        <v>119</v>
      </c>
      <c r="CY576">
        <v>121</v>
      </c>
      <c r="CZ576">
        <v>128</v>
      </c>
      <c r="DA576">
        <v>130</v>
      </c>
      <c r="DB576">
        <v>136</v>
      </c>
      <c r="DC576">
        <v>144</v>
      </c>
      <c r="DD576">
        <v>144</v>
      </c>
      <c r="DE576">
        <v>151</v>
      </c>
      <c r="DF576">
        <v>155</v>
      </c>
      <c r="DG576">
        <v>155</v>
      </c>
      <c r="DH576">
        <v>156</v>
      </c>
      <c r="DI576">
        <v>162</v>
      </c>
      <c r="DJ576">
        <v>165</v>
      </c>
      <c r="DK576">
        <v>169</v>
      </c>
      <c r="DL576">
        <v>171</v>
      </c>
      <c r="DM576">
        <v>174</v>
      </c>
      <c r="DN576">
        <v>175</v>
      </c>
      <c r="DO576">
        <v>178</v>
      </c>
      <c r="DP576">
        <v>182</v>
      </c>
      <c r="DQ576">
        <v>183</v>
      </c>
      <c r="DR576">
        <v>186</v>
      </c>
      <c r="DS576">
        <v>192</v>
      </c>
      <c r="DT576">
        <v>194</v>
      </c>
      <c r="DU576">
        <v>195</v>
      </c>
      <c r="DV576">
        <v>197</v>
      </c>
      <c r="DW576">
        <v>203</v>
      </c>
      <c r="DX576">
        <v>207</v>
      </c>
      <c r="DY576">
        <v>205</v>
      </c>
      <c r="DZ576">
        <v>212</v>
      </c>
      <c r="EA576">
        <v>214</v>
      </c>
      <c r="EB576">
        <v>213</v>
      </c>
      <c r="EC576">
        <v>219</v>
      </c>
      <c r="ED576">
        <v>224</v>
      </c>
      <c r="EE576">
        <v>226</v>
      </c>
      <c r="EF576">
        <v>231</v>
      </c>
      <c r="EG576">
        <v>233</v>
      </c>
      <c r="EH576">
        <v>237</v>
      </c>
      <c r="EI576">
        <v>239</v>
      </c>
      <c r="EJ576">
        <v>239</v>
      </c>
    </row>
    <row r="577" spans="2:140" x14ac:dyDescent="0.25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3</v>
      </c>
      <c r="BO577">
        <v>3</v>
      </c>
      <c r="BP577">
        <v>5</v>
      </c>
      <c r="BQ577">
        <v>7</v>
      </c>
      <c r="BR577">
        <v>7</v>
      </c>
      <c r="BS577">
        <v>7</v>
      </c>
      <c r="BT577">
        <v>7</v>
      </c>
      <c r="BU577">
        <v>8</v>
      </c>
      <c r="BV577">
        <v>7</v>
      </c>
      <c r="BW577">
        <v>7</v>
      </c>
      <c r="BX577">
        <v>7</v>
      </c>
      <c r="BY577">
        <v>11</v>
      </c>
      <c r="BZ577">
        <v>11</v>
      </c>
      <c r="CA577">
        <v>11</v>
      </c>
      <c r="CB577">
        <v>11</v>
      </c>
      <c r="CC577">
        <v>12</v>
      </c>
      <c r="CD577">
        <v>12</v>
      </c>
      <c r="CE577">
        <v>12</v>
      </c>
      <c r="CF577">
        <v>12</v>
      </c>
      <c r="CG577">
        <v>12</v>
      </c>
      <c r="CH577">
        <v>16</v>
      </c>
      <c r="CI577">
        <v>15</v>
      </c>
      <c r="CJ577">
        <v>16</v>
      </c>
      <c r="CK577">
        <v>16</v>
      </c>
      <c r="CL577">
        <v>17</v>
      </c>
      <c r="CM577">
        <v>18</v>
      </c>
      <c r="CN577">
        <v>18</v>
      </c>
      <c r="CO577">
        <v>24</v>
      </c>
      <c r="CP577">
        <v>24</v>
      </c>
      <c r="CQ577">
        <v>25</v>
      </c>
      <c r="CR577">
        <v>25</v>
      </c>
      <c r="CS577">
        <v>25</v>
      </c>
      <c r="CT577">
        <v>26</v>
      </c>
      <c r="CU577">
        <v>27</v>
      </c>
      <c r="CV577">
        <v>27</v>
      </c>
      <c r="CW577">
        <v>27</v>
      </c>
      <c r="CX577">
        <v>28</v>
      </c>
      <c r="CY577">
        <v>28</v>
      </c>
      <c r="CZ577">
        <v>28</v>
      </c>
      <c r="DA577">
        <v>28</v>
      </c>
      <c r="DB577">
        <v>28</v>
      </c>
      <c r="DC577">
        <v>28</v>
      </c>
      <c r="DD577">
        <v>28</v>
      </c>
      <c r="DE577">
        <v>29</v>
      </c>
      <c r="DF577">
        <v>30</v>
      </c>
      <c r="DG577">
        <v>30</v>
      </c>
      <c r="DH577">
        <v>30</v>
      </c>
      <c r="DI577">
        <v>30</v>
      </c>
      <c r="DJ577">
        <v>31</v>
      </c>
      <c r="DK577">
        <v>31</v>
      </c>
      <c r="DL577">
        <v>31</v>
      </c>
      <c r="DM577">
        <v>31</v>
      </c>
      <c r="DN577">
        <v>31</v>
      </c>
      <c r="DO577">
        <v>31</v>
      </c>
      <c r="DP577">
        <v>31</v>
      </c>
      <c r="DQ577">
        <v>31</v>
      </c>
      <c r="DR577">
        <v>31</v>
      </c>
      <c r="DS577">
        <v>31</v>
      </c>
      <c r="DT577">
        <v>32</v>
      </c>
      <c r="DU577">
        <v>33</v>
      </c>
      <c r="DV577">
        <v>32</v>
      </c>
      <c r="DW577">
        <v>32</v>
      </c>
      <c r="DX577">
        <v>32</v>
      </c>
      <c r="DY577">
        <v>32</v>
      </c>
      <c r="DZ577">
        <v>32</v>
      </c>
      <c r="EA577">
        <v>32</v>
      </c>
      <c r="EB577">
        <v>32</v>
      </c>
      <c r="EC577">
        <v>32</v>
      </c>
      <c r="ED577">
        <v>32</v>
      </c>
      <c r="EE577">
        <v>32</v>
      </c>
      <c r="EF577">
        <v>33</v>
      </c>
      <c r="EG577">
        <v>33</v>
      </c>
      <c r="EH577">
        <v>33</v>
      </c>
      <c r="EI577">
        <v>33</v>
      </c>
      <c r="EJ577">
        <v>33</v>
      </c>
    </row>
    <row r="578" spans="2:140" x14ac:dyDescent="0.25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1</v>
      </c>
      <c r="BR578">
        <v>1</v>
      </c>
      <c r="BS578">
        <v>1</v>
      </c>
      <c r="BT578">
        <v>1</v>
      </c>
      <c r="BU578">
        <v>1</v>
      </c>
      <c r="BV578">
        <v>1</v>
      </c>
      <c r="BW578">
        <v>1</v>
      </c>
      <c r="BX578">
        <v>1</v>
      </c>
      <c r="BY578">
        <v>1</v>
      </c>
      <c r="BZ578">
        <v>1</v>
      </c>
      <c r="CA578">
        <v>1</v>
      </c>
      <c r="CB578">
        <v>1</v>
      </c>
      <c r="CC578">
        <v>1</v>
      </c>
      <c r="CD578">
        <v>1</v>
      </c>
      <c r="CE578">
        <v>2</v>
      </c>
      <c r="CF578">
        <v>2</v>
      </c>
      <c r="CG578">
        <v>2</v>
      </c>
      <c r="CH578">
        <v>2</v>
      </c>
      <c r="CI578">
        <v>2</v>
      </c>
      <c r="CJ578">
        <v>5</v>
      </c>
      <c r="CK578">
        <v>5</v>
      </c>
      <c r="CL578">
        <v>5</v>
      </c>
      <c r="CM578">
        <v>5</v>
      </c>
      <c r="CN578">
        <v>6</v>
      </c>
      <c r="CO578">
        <v>6</v>
      </c>
      <c r="CP578">
        <v>6</v>
      </c>
      <c r="CQ578">
        <v>6</v>
      </c>
      <c r="CR578">
        <v>6</v>
      </c>
      <c r="CS578">
        <v>6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7</v>
      </c>
      <c r="CZ578">
        <v>7</v>
      </c>
      <c r="DA578">
        <v>7</v>
      </c>
      <c r="DB578">
        <v>8</v>
      </c>
      <c r="DC578">
        <v>8</v>
      </c>
      <c r="DD578">
        <v>8</v>
      </c>
      <c r="DE578">
        <v>9</v>
      </c>
      <c r="DF578">
        <v>9</v>
      </c>
      <c r="DG578">
        <v>9</v>
      </c>
      <c r="DH578">
        <v>9</v>
      </c>
      <c r="DI578">
        <v>9</v>
      </c>
      <c r="DJ578">
        <v>9</v>
      </c>
      <c r="DK578">
        <v>9</v>
      </c>
      <c r="DL578">
        <v>9</v>
      </c>
      <c r="DM578">
        <v>9</v>
      </c>
      <c r="DN578">
        <v>9</v>
      </c>
      <c r="DO578">
        <v>9</v>
      </c>
      <c r="DP578">
        <v>10</v>
      </c>
      <c r="DQ578">
        <v>10</v>
      </c>
      <c r="DR578">
        <v>11</v>
      </c>
      <c r="DS578">
        <v>11</v>
      </c>
      <c r="DT578">
        <v>11</v>
      </c>
      <c r="DU578">
        <v>15</v>
      </c>
      <c r="DV578">
        <v>15</v>
      </c>
      <c r="DW578">
        <v>30</v>
      </c>
      <c r="DX578">
        <v>31</v>
      </c>
      <c r="DY578">
        <v>32</v>
      </c>
      <c r="DZ578">
        <v>32</v>
      </c>
      <c r="EA578">
        <v>33</v>
      </c>
      <c r="EB578">
        <v>33</v>
      </c>
      <c r="EC578">
        <v>40</v>
      </c>
      <c r="ED578">
        <v>40</v>
      </c>
      <c r="EE578">
        <v>41</v>
      </c>
      <c r="EF578">
        <v>41</v>
      </c>
      <c r="EG578">
        <v>41</v>
      </c>
      <c r="EH578">
        <v>41</v>
      </c>
      <c r="EI578">
        <v>42</v>
      </c>
      <c r="EJ578">
        <v>42</v>
      </c>
    </row>
    <row r="579" spans="2:140" x14ac:dyDescent="0.25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1</v>
      </c>
      <c r="BE579">
        <v>2</v>
      </c>
      <c r="BF579">
        <v>4</v>
      </c>
      <c r="BG579">
        <v>4</v>
      </c>
      <c r="BH579">
        <v>5</v>
      </c>
      <c r="BI579">
        <v>9</v>
      </c>
      <c r="BJ579">
        <v>9</v>
      </c>
      <c r="BK579">
        <v>15</v>
      </c>
      <c r="BL579">
        <v>21</v>
      </c>
      <c r="BM579">
        <v>37</v>
      </c>
      <c r="BN579">
        <v>50</v>
      </c>
      <c r="BO579">
        <v>76</v>
      </c>
      <c r="BP579">
        <v>87</v>
      </c>
      <c r="BQ579">
        <v>107</v>
      </c>
      <c r="BR579">
        <v>129</v>
      </c>
      <c r="BS579">
        <v>161</v>
      </c>
      <c r="BT579">
        <v>180</v>
      </c>
      <c r="BU579">
        <v>215</v>
      </c>
      <c r="BV579">
        <v>255</v>
      </c>
      <c r="BW579">
        <v>293</v>
      </c>
      <c r="BX579">
        <v>329</v>
      </c>
      <c r="BY579">
        <v>379</v>
      </c>
      <c r="BZ579">
        <v>424</v>
      </c>
      <c r="CA579">
        <v>470</v>
      </c>
      <c r="CB579">
        <v>504</v>
      </c>
      <c r="CC579">
        <v>537</v>
      </c>
      <c r="CD579">
        <v>573</v>
      </c>
      <c r="CE579">
        <v>614</v>
      </c>
      <c r="CF579">
        <v>649</v>
      </c>
      <c r="CG579">
        <v>683</v>
      </c>
      <c r="CH579">
        <v>738</v>
      </c>
      <c r="CI579">
        <v>808</v>
      </c>
      <c r="CJ579">
        <v>858</v>
      </c>
      <c r="CK579">
        <v>928</v>
      </c>
      <c r="CL579">
        <v>960</v>
      </c>
      <c r="CM579">
        <v>986</v>
      </c>
      <c r="CN579">
        <v>1029</v>
      </c>
      <c r="CO579">
        <v>1063</v>
      </c>
      <c r="CP579">
        <v>1121</v>
      </c>
      <c r="CQ579">
        <v>1180</v>
      </c>
      <c r="CR579">
        <v>1237</v>
      </c>
      <c r="CS579">
        <v>1263</v>
      </c>
      <c r="CT579">
        <v>1353</v>
      </c>
      <c r="CU579">
        <v>1430</v>
      </c>
      <c r="CV579">
        <v>1469</v>
      </c>
      <c r="CW579">
        <v>1544</v>
      </c>
      <c r="CX579">
        <v>1618</v>
      </c>
      <c r="CY579">
        <v>1704</v>
      </c>
      <c r="CZ579">
        <v>1776</v>
      </c>
      <c r="DA579">
        <v>1802</v>
      </c>
      <c r="DB579">
        <v>1836</v>
      </c>
      <c r="DC579">
        <v>1872</v>
      </c>
      <c r="DD579">
        <v>1897</v>
      </c>
      <c r="DE579">
        <v>1955</v>
      </c>
      <c r="DF579">
        <v>1988</v>
      </c>
      <c r="DG579">
        <v>2042</v>
      </c>
      <c r="DH579">
        <v>2087</v>
      </c>
      <c r="DI579">
        <v>2120</v>
      </c>
      <c r="DJ579">
        <v>2139</v>
      </c>
      <c r="DK579">
        <v>2159</v>
      </c>
      <c r="DL579">
        <v>2190</v>
      </c>
      <c r="DM579">
        <v>2211</v>
      </c>
      <c r="DN579">
        <v>2232</v>
      </c>
      <c r="DO579">
        <v>2260</v>
      </c>
      <c r="DP579">
        <v>2281</v>
      </c>
      <c r="DQ579">
        <v>2295</v>
      </c>
      <c r="DR579">
        <v>2305</v>
      </c>
      <c r="DS579">
        <v>2326</v>
      </c>
      <c r="DT579">
        <v>2338</v>
      </c>
      <c r="DU579">
        <v>2358</v>
      </c>
      <c r="DV579">
        <v>2367</v>
      </c>
      <c r="DW579">
        <v>2391</v>
      </c>
      <c r="DX579">
        <v>2406</v>
      </c>
      <c r="DY579">
        <v>2412</v>
      </c>
      <c r="DZ579">
        <v>2423</v>
      </c>
      <c r="EA579">
        <v>2430</v>
      </c>
      <c r="EB579">
        <v>2444</v>
      </c>
      <c r="EC579">
        <v>2472</v>
      </c>
      <c r="ED579">
        <v>2480</v>
      </c>
      <c r="EE579">
        <v>2488</v>
      </c>
      <c r="EF579">
        <v>2501</v>
      </c>
      <c r="EG579">
        <v>2505</v>
      </c>
      <c r="EH579">
        <v>2521</v>
      </c>
      <c r="EI579">
        <v>2534</v>
      </c>
      <c r="EJ579">
        <v>2540</v>
      </c>
    </row>
    <row r="580" spans="2:140" x14ac:dyDescent="0.25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1</v>
      </c>
      <c r="BJ580">
        <v>1</v>
      </c>
      <c r="BK580">
        <v>1</v>
      </c>
      <c r="BL580">
        <v>1</v>
      </c>
      <c r="BM580">
        <v>1</v>
      </c>
      <c r="BN580">
        <v>1</v>
      </c>
      <c r="BO580">
        <v>1</v>
      </c>
      <c r="BP580">
        <v>1</v>
      </c>
      <c r="BQ580">
        <v>2</v>
      </c>
      <c r="BR580">
        <v>2</v>
      </c>
      <c r="BS580">
        <v>2</v>
      </c>
      <c r="BT580">
        <v>2</v>
      </c>
      <c r="BU580">
        <v>2</v>
      </c>
      <c r="BV580">
        <v>2</v>
      </c>
      <c r="BW580">
        <v>2</v>
      </c>
      <c r="BX580">
        <v>2</v>
      </c>
      <c r="BY580">
        <v>2</v>
      </c>
      <c r="BZ580">
        <v>2</v>
      </c>
      <c r="CA580">
        <v>2</v>
      </c>
      <c r="CB580">
        <v>2</v>
      </c>
      <c r="CC580">
        <v>2</v>
      </c>
      <c r="CD580">
        <v>2</v>
      </c>
      <c r="CE580">
        <v>2</v>
      </c>
      <c r="CF580">
        <v>2</v>
      </c>
      <c r="CG580">
        <v>2</v>
      </c>
      <c r="CH580">
        <v>2</v>
      </c>
      <c r="CI580">
        <v>2</v>
      </c>
      <c r="CJ580">
        <v>2</v>
      </c>
      <c r="CK580">
        <v>2</v>
      </c>
      <c r="CL580">
        <v>2</v>
      </c>
      <c r="CM580">
        <v>2</v>
      </c>
      <c r="CN580">
        <v>2</v>
      </c>
      <c r="CO580">
        <v>3</v>
      </c>
      <c r="CP580">
        <v>3</v>
      </c>
      <c r="CQ580">
        <v>3</v>
      </c>
      <c r="CR580">
        <v>4</v>
      </c>
      <c r="CS580">
        <v>5</v>
      </c>
      <c r="CT580">
        <v>6</v>
      </c>
      <c r="CU580">
        <v>6</v>
      </c>
      <c r="CV580">
        <v>6</v>
      </c>
      <c r="CW580">
        <v>6</v>
      </c>
      <c r="CX580">
        <v>7</v>
      </c>
      <c r="CY580">
        <v>8</v>
      </c>
      <c r="CZ580">
        <v>8</v>
      </c>
      <c r="DA580">
        <v>9</v>
      </c>
      <c r="DB580">
        <v>8</v>
      </c>
      <c r="DC580">
        <v>9</v>
      </c>
      <c r="DD580">
        <v>9</v>
      </c>
      <c r="DE580">
        <v>9</v>
      </c>
      <c r="DF580">
        <v>9</v>
      </c>
      <c r="DG580">
        <v>10</v>
      </c>
      <c r="DH580">
        <v>10</v>
      </c>
      <c r="DI580">
        <v>10</v>
      </c>
      <c r="DJ580">
        <v>11</v>
      </c>
      <c r="DK580">
        <v>11</v>
      </c>
      <c r="DL580">
        <v>11</v>
      </c>
      <c r="DM580">
        <v>11</v>
      </c>
      <c r="DN580">
        <v>11</v>
      </c>
      <c r="DO580">
        <v>12</v>
      </c>
      <c r="DP580">
        <v>12</v>
      </c>
      <c r="DQ580">
        <v>12</v>
      </c>
      <c r="DR580">
        <v>11</v>
      </c>
      <c r="DS580">
        <v>11</v>
      </c>
      <c r="DT580">
        <v>11</v>
      </c>
      <c r="DU580">
        <v>12</v>
      </c>
      <c r="DV580">
        <v>12</v>
      </c>
      <c r="DW580">
        <v>15</v>
      </c>
      <c r="DX580">
        <v>15</v>
      </c>
      <c r="DY580">
        <v>18</v>
      </c>
      <c r="DZ580">
        <v>19</v>
      </c>
      <c r="EA580">
        <v>19</v>
      </c>
      <c r="EB580">
        <v>20</v>
      </c>
      <c r="EC580">
        <v>36</v>
      </c>
      <c r="ED580">
        <v>35</v>
      </c>
      <c r="EE580">
        <v>35</v>
      </c>
      <c r="EF580">
        <v>40</v>
      </c>
      <c r="EG580">
        <v>40</v>
      </c>
      <c r="EH580">
        <v>40</v>
      </c>
      <c r="EI580">
        <v>42</v>
      </c>
      <c r="EJ580">
        <v>43</v>
      </c>
    </row>
    <row r="581" spans="2:140" x14ac:dyDescent="0.25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1</v>
      </c>
      <c r="BB581">
        <v>2</v>
      </c>
      <c r="BC581">
        <v>4</v>
      </c>
      <c r="BD581">
        <v>8</v>
      </c>
      <c r="BE581">
        <v>15</v>
      </c>
      <c r="BF581">
        <v>15</v>
      </c>
      <c r="BG581">
        <v>29</v>
      </c>
      <c r="BH581">
        <v>48</v>
      </c>
      <c r="BI581">
        <v>69</v>
      </c>
      <c r="BJ581">
        <v>102</v>
      </c>
      <c r="BK581">
        <v>122</v>
      </c>
      <c r="BL581">
        <v>122</v>
      </c>
      <c r="BM581">
        <v>208</v>
      </c>
      <c r="BN581">
        <v>270</v>
      </c>
      <c r="BO581">
        <v>384</v>
      </c>
      <c r="BP581">
        <v>546</v>
      </c>
      <c r="BQ581">
        <v>607</v>
      </c>
      <c r="BR581">
        <v>752</v>
      </c>
      <c r="BS581">
        <v>908</v>
      </c>
      <c r="BT581">
        <v>1245</v>
      </c>
      <c r="BU581">
        <v>1445</v>
      </c>
      <c r="BV581">
        <v>1870</v>
      </c>
      <c r="BW581">
        <v>1986</v>
      </c>
      <c r="BX581">
        <v>2132</v>
      </c>
      <c r="BY581">
        <v>2716</v>
      </c>
      <c r="BZ581">
        <v>2824</v>
      </c>
      <c r="CA581">
        <v>3050</v>
      </c>
      <c r="CB581">
        <v>3719</v>
      </c>
      <c r="CC581">
        <v>4136</v>
      </c>
      <c r="CD581">
        <v>4136</v>
      </c>
      <c r="CE581">
        <v>4882</v>
      </c>
      <c r="CF581">
        <v>5180</v>
      </c>
      <c r="CG581">
        <v>5407</v>
      </c>
      <c r="CH581">
        <v>5534</v>
      </c>
      <c r="CI581">
        <v>6004</v>
      </c>
      <c r="CJ581">
        <v>6213</v>
      </c>
      <c r="CK581">
        <v>6480</v>
      </c>
      <c r="CL581">
        <v>6816</v>
      </c>
      <c r="CM581">
        <v>7146</v>
      </c>
      <c r="CN581">
        <v>7363</v>
      </c>
      <c r="CO581">
        <v>7434</v>
      </c>
      <c r="CP581">
        <v>8320</v>
      </c>
      <c r="CQ581">
        <v>8472</v>
      </c>
      <c r="CR581">
        <v>9883</v>
      </c>
      <c r="CS581">
        <v>10008</v>
      </c>
      <c r="CT581">
        <v>10227</v>
      </c>
      <c r="CU581">
        <v>10373</v>
      </c>
      <c r="CV581">
        <v>10529</v>
      </c>
      <c r="CW581">
        <v>10763</v>
      </c>
      <c r="CX581">
        <v>10874</v>
      </c>
      <c r="CY581">
        <v>10985</v>
      </c>
      <c r="CZ581">
        <v>11294</v>
      </c>
      <c r="DA581">
        <v>11612</v>
      </c>
      <c r="DB581">
        <v>11801</v>
      </c>
      <c r="DC581">
        <v>11801</v>
      </c>
      <c r="DD581">
        <v>12245</v>
      </c>
      <c r="DE581">
        <v>12360</v>
      </c>
      <c r="DF581">
        <v>12455</v>
      </c>
      <c r="DG581">
        <v>12679</v>
      </c>
      <c r="DH581">
        <v>12879</v>
      </c>
      <c r="DI581">
        <v>13030</v>
      </c>
      <c r="DJ581">
        <v>13236</v>
      </c>
      <c r="DK581">
        <v>13312</v>
      </c>
      <c r="DL581">
        <v>13488</v>
      </c>
      <c r="DM581">
        <v>13636</v>
      </c>
      <c r="DN581">
        <v>13836</v>
      </c>
      <c r="DO581">
        <v>14009</v>
      </c>
      <c r="DP581">
        <v>14140</v>
      </c>
      <c r="DQ581">
        <v>14248</v>
      </c>
      <c r="DR581">
        <v>14439</v>
      </c>
      <c r="DS581">
        <v>14522</v>
      </c>
      <c r="DT581">
        <v>14719</v>
      </c>
      <c r="DU581">
        <v>14751</v>
      </c>
      <c r="DV581">
        <v>14889</v>
      </c>
      <c r="DW581">
        <v>14989</v>
      </c>
      <c r="DX581">
        <v>15114</v>
      </c>
      <c r="DY581">
        <v>15213</v>
      </c>
      <c r="DZ581">
        <v>15355</v>
      </c>
      <c r="EA581">
        <v>15314</v>
      </c>
      <c r="EB581">
        <v>15353</v>
      </c>
      <c r="EC581">
        <v>15409</v>
      </c>
      <c r="ED581">
        <v>15502</v>
      </c>
      <c r="EE581">
        <v>15549</v>
      </c>
      <c r="EF581">
        <v>15709</v>
      </c>
      <c r="EG581">
        <v>15776</v>
      </c>
      <c r="EH581">
        <v>15789</v>
      </c>
      <c r="EI581">
        <v>15843</v>
      </c>
      <c r="EJ581">
        <v>15914</v>
      </c>
    </row>
    <row r="582" spans="2:140" x14ac:dyDescent="0.25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1</v>
      </c>
      <c r="BF582">
        <v>2</v>
      </c>
      <c r="BG582">
        <v>4</v>
      </c>
      <c r="BH582">
        <v>7</v>
      </c>
      <c r="BI582">
        <v>11</v>
      </c>
      <c r="BJ582">
        <v>18</v>
      </c>
      <c r="BK582">
        <v>29</v>
      </c>
      <c r="BL582">
        <v>29</v>
      </c>
      <c r="BM582">
        <v>54</v>
      </c>
      <c r="BN582">
        <v>61</v>
      </c>
      <c r="BO582">
        <v>88</v>
      </c>
      <c r="BP582">
        <v>116</v>
      </c>
      <c r="BQ582">
        <v>138</v>
      </c>
      <c r="BR582">
        <v>189</v>
      </c>
      <c r="BS582">
        <v>228</v>
      </c>
      <c r="BT582">
        <v>276</v>
      </c>
      <c r="BU582">
        <v>330</v>
      </c>
      <c r="BV582">
        <v>393</v>
      </c>
      <c r="BW582">
        <v>469</v>
      </c>
      <c r="BX582">
        <v>539</v>
      </c>
      <c r="BY582">
        <v>679</v>
      </c>
      <c r="BZ582">
        <v>726</v>
      </c>
      <c r="CA582">
        <v>751</v>
      </c>
      <c r="CB582">
        <v>882</v>
      </c>
      <c r="CC582">
        <v>1045</v>
      </c>
      <c r="CD582">
        <v>1045</v>
      </c>
      <c r="CE582">
        <v>1471</v>
      </c>
      <c r="CF582">
        <v>1615</v>
      </c>
      <c r="CG582">
        <v>1832</v>
      </c>
      <c r="CH582">
        <v>1914</v>
      </c>
      <c r="CI582">
        <v>2243</v>
      </c>
      <c r="CJ582">
        <v>2370</v>
      </c>
      <c r="CK582">
        <v>2570</v>
      </c>
      <c r="CL582">
        <v>2859</v>
      </c>
      <c r="CM582">
        <v>3015</v>
      </c>
      <c r="CN582">
        <v>3196</v>
      </c>
      <c r="CO582">
        <v>3351</v>
      </c>
      <c r="CP582">
        <v>3823</v>
      </c>
      <c r="CQ582">
        <v>3951</v>
      </c>
      <c r="CR582">
        <v>4128</v>
      </c>
      <c r="CS582">
        <v>4303</v>
      </c>
      <c r="CT582">
        <v>4570</v>
      </c>
      <c r="CU582">
        <v>4761</v>
      </c>
      <c r="CV582">
        <v>4989</v>
      </c>
      <c r="CW582">
        <v>5157</v>
      </c>
      <c r="CX582">
        <v>5224</v>
      </c>
      <c r="CY582">
        <v>5388</v>
      </c>
      <c r="CZ582">
        <v>5601</v>
      </c>
      <c r="DA582">
        <v>5931</v>
      </c>
      <c r="DB582">
        <v>6112</v>
      </c>
      <c r="DC582">
        <v>6112</v>
      </c>
      <c r="DD582">
        <v>6173</v>
      </c>
      <c r="DE582">
        <v>6351</v>
      </c>
      <c r="DF582">
        <v>6530</v>
      </c>
      <c r="DG582">
        <v>6750</v>
      </c>
      <c r="DH582">
        <v>6904</v>
      </c>
      <c r="DI582">
        <v>7105</v>
      </c>
      <c r="DJ582">
        <v>7263</v>
      </c>
      <c r="DK582">
        <v>7358</v>
      </c>
      <c r="DL582">
        <v>7528</v>
      </c>
      <c r="DM582">
        <v>7732</v>
      </c>
      <c r="DN582">
        <v>7935</v>
      </c>
      <c r="DO582">
        <v>8126</v>
      </c>
      <c r="DP582">
        <v>8299</v>
      </c>
      <c r="DQ582">
        <v>8723</v>
      </c>
      <c r="DR582">
        <v>8957</v>
      </c>
      <c r="DS582">
        <v>9050</v>
      </c>
      <c r="DT582">
        <v>9234</v>
      </c>
      <c r="DU582">
        <v>9299</v>
      </c>
      <c r="DV582">
        <v>9463</v>
      </c>
      <c r="DW582">
        <v>9545</v>
      </c>
      <c r="DX582">
        <v>9686</v>
      </c>
      <c r="DY582">
        <v>9841</v>
      </c>
      <c r="DZ582">
        <v>9917</v>
      </c>
      <c r="EA582">
        <v>9962</v>
      </c>
      <c r="EB582">
        <v>10078</v>
      </c>
      <c r="EC582">
        <v>10146</v>
      </c>
      <c r="ED582">
        <v>10207</v>
      </c>
      <c r="EE582">
        <v>10296</v>
      </c>
      <c r="EF582">
        <v>10448</v>
      </c>
      <c r="EG582">
        <v>10536</v>
      </c>
      <c r="EH582">
        <v>10593</v>
      </c>
      <c r="EI582">
        <v>10636</v>
      </c>
      <c r="EJ582">
        <v>10677</v>
      </c>
    </row>
    <row r="583" spans="2:140" x14ac:dyDescent="0.25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1</v>
      </c>
      <c r="BC583">
        <v>1</v>
      </c>
      <c r="BD583">
        <v>3</v>
      </c>
      <c r="BE583">
        <v>3</v>
      </c>
      <c r="BF583">
        <v>3</v>
      </c>
      <c r="BG583">
        <v>4</v>
      </c>
      <c r="BH583">
        <v>5</v>
      </c>
      <c r="BI583">
        <v>5</v>
      </c>
      <c r="BJ583">
        <v>7</v>
      </c>
      <c r="BK583">
        <v>8</v>
      </c>
      <c r="BL583">
        <v>8</v>
      </c>
      <c r="BM583">
        <v>12</v>
      </c>
      <c r="BN583">
        <v>13</v>
      </c>
      <c r="BO583">
        <v>22</v>
      </c>
      <c r="BP583">
        <v>33</v>
      </c>
      <c r="BQ583">
        <v>44</v>
      </c>
      <c r="BR583">
        <v>52</v>
      </c>
      <c r="BS583">
        <v>65</v>
      </c>
      <c r="BT583">
        <v>87</v>
      </c>
      <c r="BU583">
        <v>113</v>
      </c>
      <c r="BV583">
        <v>121</v>
      </c>
      <c r="BW583">
        <v>131</v>
      </c>
      <c r="BX583">
        <v>141</v>
      </c>
      <c r="BY583">
        <v>173</v>
      </c>
      <c r="BZ583">
        <v>182</v>
      </c>
      <c r="CA583">
        <v>197</v>
      </c>
      <c r="CB583">
        <v>230</v>
      </c>
      <c r="CC583">
        <v>255</v>
      </c>
      <c r="CD583">
        <v>255</v>
      </c>
      <c r="CE583">
        <v>315</v>
      </c>
      <c r="CF583">
        <v>346</v>
      </c>
      <c r="CG583">
        <v>388</v>
      </c>
      <c r="CH583">
        <v>403</v>
      </c>
      <c r="CI583">
        <v>446</v>
      </c>
      <c r="CJ583">
        <v>460</v>
      </c>
      <c r="CK583">
        <v>490</v>
      </c>
      <c r="CL583">
        <v>535</v>
      </c>
      <c r="CM583">
        <v>569</v>
      </c>
      <c r="CN583">
        <v>593</v>
      </c>
      <c r="CO583">
        <v>600</v>
      </c>
      <c r="CP583">
        <v>639</v>
      </c>
      <c r="CQ583">
        <v>643</v>
      </c>
      <c r="CR583">
        <v>722</v>
      </c>
      <c r="CS583">
        <v>751</v>
      </c>
      <c r="CT583">
        <v>808</v>
      </c>
      <c r="CU583">
        <v>834</v>
      </c>
      <c r="CV583">
        <v>864</v>
      </c>
      <c r="CW583">
        <v>892</v>
      </c>
      <c r="CX583">
        <v>900</v>
      </c>
      <c r="CY583">
        <v>919</v>
      </c>
      <c r="CZ583">
        <v>963</v>
      </c>
      <c r="DA583">
        <v>1014</v>
      </c>
      <c r="DB583">
        <v>1036</v>
      </c>
      <c r="DC583">
        <v>1036</v>
      </c>
      <c r="DD583">
        <v>1047</v>
      </c>
      <c r="DE583">
        <v>1065</v>
      </c>
      <c r="DF583">
        <v>1085</v>
      </c>
      <c r="DG583">
        <v>1114</v>
      </c>
      <c r="DH583">
        <v>1130</v>
      </c>
      <c r="DI583">
        <v>1142</v>
      </c>
      <c r="DJ583">
        <v>1153</v>
      </c>
      <c r="DK583">
        <v>1161</v>
      </c>
      <c r="DL583">
        <v>1171</v>
      </c>
      <c r="DM583">
        <v>1179</v>
      </c>
      <c r="DN583">
        <v>1203</v>
      </c>
      <c r="DO583">
        <v>1218</v>
      </c>
      <c r="DP583">
        <v>1234</v>
      </c>
      <c r="DQ583">
        <v>1269</v>
      </c>
      <c r="DR583">
        <v>1280</v>
      </c>
      <c r="DS583">
        <v>1290</v>
      </c>
      <c r="DT583">
        <v>1299</v>
      </c>
      <c r="DU583">
        <v>1303</v>
      </c>
      <c r="DV583">
        <v>1298</v>
      </c>
      <c r="DW583">
        <v>1304</v>
      </c>
      <c r="DX583">
        <v>1331</v>
      </c>
      <c r="DY583">
        <v>1346</v>
      </c>
      <c r="DZ583">
        <v>1360</v>
      </c>
      <c r="EA583">
        <v>1360</v>
      </c>
      <c r="EB583">
        <v>1366</v>
      </c>
      <c r="EC583">
        <v>1375</v>
      </c>
      <c r="ED583">
        <v>1381</v>
      </c>
      <c r="EE583">
        <v>1397</v>
      </c>
      <c r="EF583">
        <v>1400</v>
      </c>
      <c r="EG583">
        <v>1402</v>
      </c>
      <c r="EH583">
        <v>1404</v>
      </c>
      <c r="EI583">
        <v>1406</v>
      </c>
      <c r="EJ583">
        <v>1409</v>
      </c>
    </row>
    <row r="584" spans="2:140" x14ac:dyDescent="0.25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1</v>
      </c>
      <c r="BJ584">
        <v>3</v>
      </c>
      <c r="BK584">
        <v>5</v>
      </c>
      <c r="BL584">
        <v>5</v>
      </c>
      <c r="BM584">
        <v>6</v>
      </c>
      <c r="BN584">
        <v>8</v>
      </c>
      <c r="BO584">
        <v>8</v>
      </c>
      <c r="BP584">
        <v>15</v>
      </c>
      <c r="BQ584">
        <v>18</v>
      </c>
      <c r="BR584">
        <v>25</v>
      </c>
      <c r="BS584">
        <v>28</v>
      </c>
      <c r="BT584">
        <v>38</v>
      </c>
      <c r="BU584">
        <v>50</v>
      </c>
      <c r="BV584">
        <v>56</v>
      </c>
      <c r="BW584">
        <v>66</v>
      </c>
      <c r="BX584">
        <v>74</v>
      </c>
      <c r="BY584">
        <v>91</v>
      </c>
      <c r="BZ584">
        <v>100</v>
      </c>
      <c r="CA584">
        <v>110</v>
      </c>
      <c r="CB584">
        <v>135</v>
      </c>
      <c r="CC584">
        <v>150</v>
      </c>
      <c r="CD584">
        <v>150</v>
      </c>
      <c r="CE584">
        <v>205</v>
      </c>
      <c r="CF584">
        <v>240</v>
      </c>
      <c r="CG584">
        <v>290</v>
      </c>
      <c r="CH584">
        <v>299</v>
      </c>
      <c r="CI584">
        <v>339</v>
      </c>
      <c r="CJ584">
        <v>355</v>
      </c>
      <c r="CK584">
        <v>379</v>
      </c>
      <c r="CL584">
        <v>394</v>
      </c>
      <c r="CM584">
        <v>422</v>
      </c>
      <c r="CN584">
        <v>448</v>
      </c>
      <c r="CO584">
        <v>462</v>
      </c>
      <c r="CP584">
        <v>484</v>
      </c>
      <c r="CQ584">
        <v>512</v>
      </c>
      <c r="CR584">
        <v>525</v>
      </c>
      <c r="CS584">
        <v>545</v>
      </c>
      <c r="CT584">
        <v>561</v>
      </c>
      <c r="CU584">
        <v>576</v>
      </c>
      <c r="CV584">
        <v>588</v>
      </c>
      <c r="CW584">
        <v>609</v>
      </c>
      <c r="CX584">
        <v>618</v>
      </c>
      <c r="CY584">
        <v>631</v>
      </c>
      <c r="CZ584">
        <v>657</v>
      </c>
      <c r="DA584">
        <v>687</v>
      </c>
      <c r="DB584">
        <v>707</v>
      </c>
      <c r="DC584">
        <v>707</v>
      </c>
      <c r="DD584">
        <v>713</v>
      </c>
      <c r="DE584">
        <v>734</v>
      </c>
      <c r="DF584">
        <v>742</v>
      </c>
      <c r="DG584">
        <v>764</v>
      </c>
      <c r="DH584">
        <v>775</v>
      </c>
      <c r="DI584">
        <v>789</v>
      </c>
      <c r="DJ584">
        <v>798</v>
      </c>
      <c r="DK584">
        <v>801</v>
      </c>
      <c r="DL584">
        <v>823</v>
      </c>
      <c r="DM584">
        <v>837</v>
      </c>
      <c r="DN584">
        <v>863</v>
      </c>
      <c r="DO584">
        <v>885</v>
      </c>
      <c r="DP584">
        <v>898</v>
      </c>
      <c r="DQ584">
        <v>909</v>
      </c>
      <c r="DR584">
        <v>936</v>
      </c>
      <c r="DS584">
        <v>947</v>
      </c>
      <c r="DT584">
        <v>965</v>
      </c>
      <c r="DU584">
        <v>972</v>
      </c>
      <c r="DV584">
        <v>992</v>
      </c>
      <c r="DW584">
        <v>999</v>
      </c>
      <c r="DX584">
        <v>1010</v>
      </c>
      <c r="DY584">
        <v>1012</v>
      </c>
      <c r="DZ584">
        <v>1026</v>
      </c>
      <c r="EA584">
        <v>1061</v>
      </c>
      <c r="EB584">
        <v>1082</v>
      </c>
      <c r="EC584">
        <v>1090</v>
      </c>
      <c r="ED584">
        <v>1104</v>
      </c>
      <c r="EE584">
        <v>1104</v>
      </c>
      <c r="EF584">
        <v>1143</v>
      </c>
      <c r="EG584">
        <v>1154</v>
      </c>
      <c r="EH584">
        <v>1161</v>
      </c>
      <c r="EI584">
        <v>1171</v>
      </c>
      <c r="EJ584">
        <v>1170</v>
      </c>
    </row>
    <row r="585" spans="2:140" x14ac:dyDescent="0.25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4</v>
      </c>
      <c r="BF585">
        <v>4</v>
      </c>
      <c r="BG585">
        <v>4</v>
      </c>
      <c r="BH585">
        <v>8</v>
      </c>
      <c r="BI585">
        <v>10</v>
      </c>
      <c r="BJ585">
        <v>23</v>
      </c>
      <c r="BK585">
        <v>23</v>
      </c>
      <c r="BL585">
        <v>23</v>
      </c>
      <c r="BM585">
        <v>29</v>
      </c>
      <c r="BN585">
        <v>41</v>
      </c>
      <c r="BO585">
        <v>89</v>
      </c>
      <c r="BP585">
        <v>127</v>
      </c>
      <c r="BQ585">
        <v>156</v>
      </c>
      <c r="BR585">
        <v>222</v>
      </c>
      <c r="BS585">
        <v>236</v>
      </c>
      <c r="BT585">
        <v>280</v>
      </c>
      <c r="BU585">
        <v>373</v>
      </c>
      <c r="BV585">
        <v>517</v>
      </c>
      <c r="BW585">
        <v>611</v>
      </c>
      <c r="BX585">
        <v>647</v>
      </c>
      <c r="BY585">
        <v>891</v>
      </c>
      <c r="BZ585">
        <v>1024</v>
      </c>
      <c r="CA585">
        <v>1162</v>
      </c>
      <c r="CB585">
        <v>1468</v>
      </c>
      <c r="CC585">
        <v>1664</v>
      </c>
      <c r="CD585">
        <v>1664</v>
      </c>
      <c r="CE585">
        <v>2183</v>
      </c>
      <c r="CF585">
        <v>2383</v>
      </c>
      <c r="CG585">
        <v>2715</v>
      </c>
      <c r="CH585">
        <v>2946</v>
      </c>
      <c r="CI585">
        <v>3358</v>
      </c>
      <c r="CJ585">
        <v>3543</v>
      </c>
      <c r="CK585">
        <v>3758</v>
      </c>
      <c r="CL585">
        <v>4163</v>
      </c>
      <c r="CM585">
        <v>4520</v>
      </c>
      <c r="CN585">
        <v>4743</v>
      </c>
      <c r="CO585">
        <v>4871</v>
      </c>
      <c r="CP585">
        <v>5272</v>
      </c>
      <c r="CQ585">
        <v>5493</v>
      </c>
      <c r="CR585">
        <v>5811</v>
      </c>
      <c r="CS585">
        <v>6064</v>
      </c>
      <c r="CT585">
        <v>6286</v>
      </c>
      <c r="CU585">
        <v>6509</v>
      </c>
      <c r="CV585">
        <v>6715</v>
      </c>
      <c r="CW585">
        <v>6993</v>
      </c>
      <c r="CX585">
        <v>7089</v>
      </c>
      <c r="CY585">
        <v>7205</v>
      </c>
      <c r="CZ585">
        <v>7536</v>
      </c>
      <c r="DA585">
        <v>7900</v>
      </c>
      <c r="DB585">
        <v>8024</v>
      </c>
      <c r="DC585">
        <v>8024</v>
      </c>
      <c r="DD585">
        <v>8110</v>
      </c>
      <c r="DE585">
        <v>8337</v>
      </c>
      <c r="DF585">
        <v>8419</v>
      </c>
      <c r="DG585">
        <v>8678</v>
      </c>
      <c r="DH585">
        <v>8887</v>
      </c>
      <c r="DI585">
        <v>9091</v>
      </c>
      <c r="DJ585">
        <v>9209</v>
      </c>
      <c r="DK585">
        <v>9260</v>
      </c>
      <c r="DL585">
        <v>9430</v>
      </c>
      <c r="DM585">
        <v>9570</v>
      </c>
      <c r="DN585">
        <v>9712</v>
      </c>
      <c r="DO585">
        <v>9881</v>
      </c>
      <c r="DP585">
        <v>10075</v>
      </c>
      <c r="DQ585">
        <v>10159</v>
      </c>
      <c r="DR585">
        <v>10338</v>
      </c>
      <c r="DS585">
        <v>10427</v>
      </c>
      <c r="DT585">
        <v>10587</v>
      </c>
      <c r="DU585">
        <v>10663</v>
      </c>
      <c r="DV585">
        <v>10756</v>
      </c>
      <c r="DW585">
        <v>10847</v>
      </c>
      <c r="DX585">
        <v>10905</v>
      </c>
      <c r="DY585">
        <v>11017</v>
      </c>
      <c r="DZ585">
        <v>11121</v>
      </c>
      <c r="EA585">
        <v>11124</v>
      </c>
      <c r="EB585">
        <v>11198</v>
      </c>
      <c r="EC585">
        <v>11241</v>
      </c>
      <c r="ED585">
        <v>11309</v>
      </c>
      <c r="EE585">
        <v>11323</v>
      </c>
      <c r="EF585">
        <v>11479</v>
      </c>
      <c r="EG585">
        <v>11525</v>
      </c>
      <c r="EH585">
        <v>11548</v>
      </c>
      <c r="EI585">
        <v>11582</v>
      </c>
      <c r="EJ585">
        <v>11673</v>
      </c>
    </row>
    <row r="586" spans="2:140" x14ac:dyDescent="0.25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1</v>
      </c>
      <c r="BL586">
        <v>1</v>
      </c>
      <c r="BM586">
        <v>3</v>
      </c>
      <c r="BN586">
        <v>4</v>
      </c>
      <c r="BO586">
        <v>6</v>
      </c>
      <c r="BP586">
        <v>9</v>
      </c>
      <c r="BQ586">
        <v>13</v>
      </c>
      <c r="BR586">
        <v>15</v>
      </c>
      <c r="BS586">
        <v>19</v>
      </c>
      <c r="BT586">
        <v>20</v>
      </c>
      <c r="BU586">
        <v>24</v>
      </c>
      <c r="BV586">
        <v>27</v>
      </c>
      <c r="BW586">
        <v>29</v>
      </c>
      <c r="BX586">
        <v>29</v>
      </c>
      <c r="BY586">
        <v>40</v>
      </c>
      <c r="BZ586">
        <v>57</v>
      </c>
      <c r="CA586">
        <v>57</v>
      </c>
      <c r="CB586">
        <v>65</v>
      </c>
      <c r="CC586">
        <v>85</v>
      </c>
      <c r="CD586">
        <v>85</v>
      </c>
      <c r="CE586">
        <v>139</v>
      </c>
      <c r="CF586">
        <v>156</v>
      </c>
      <c r="CG586">
        <v>185</v>
      </c>
      <c r="CH586">
        <v>190</v>
      </c>
      <c r="CI586">
        <v>222</v>
      </c>
      <c r="CJ586">
        <v>227</v>
      </c>
      <c r="CK586">
        <v>236</v>
      </c>
      <c r="CL586">
        <v>255</v>
      </c>
      <c r="CM586">
        <v>292</v>
      </c>
      <c r="CN586">
        <v>315</v>
      </c>
      <c r="CO586">
        <v>339</v>
      </c>
      <c r="CP586">
        <v>356</v>
      </c>
      <c r="CQ586">
        <v>369</v>
      </c>
      <c r="CR586">
        <v>397</v>
      </c>
      <c r="CS586">
        <v>419</v>
      </c>
      <c r="CT586">
        <v>448</v>
      </c>
      <c r="CU586">
        <v>473</v>
      </c>
      <c r="CV586">
        <v>498</v>
      </c>
      <c r="CW586">
        <v>516</v>
      </c>
      <c r="CX586">
        <v>530</v>
      </c>
      <c r="CY586">
        <v>540</v>
      </c>
      <c r="CZ586">
        <v>564</v>
      </c>
      <c r="DA586">
        <v>603</v>
      </c>
      <c r="DB586">
        <v>623</v>
      </c>
      <c r="DC586">
        <v>623</v>
      </c>
      <c r="DD586">
        <v>641</v>
      </c>
      <c r="DE586">
        <v>681</v>
      </c>
      <c r="DF586">
        <v>704</v>
      </c>
      <c r="DG586">
        <v>742</v>
      </c>
      <c r="DH586">
        <v>755</v>
      </c>
      <c r="DI586">
        <v>775</v>
      </c>
      <c r="DJ586">
        <v>782</v>
      </c>
      <c r="DK586">
        <v>784</v>
      </c>
      <c r="DL586">
        <v>793</v>
      </c>
      <c r="DM586">
        <v>804</v>
      </c>
      <c r="DN586">
        <v>821</v>
      </c>
      <c r="DO586">
        <v>844</v>
      </c>
      <c r="DP586">
        <v>860</v>
      </c>
      <c r="DQ586">
        <v>873</v>
      </c>
      <c r="DR586">
        <v>876</v>
      </c>
      <c r="DS586">
        <v>880</v>
      </c>
      <c r="DT586">
        <v>896</v>
      </c>
      <c r="DU586">
        <v>903</v>
      </c>
      <c r="DV586">
        <v>910</v>
      </c>
      <c r="DW586">
        <v>970</v>
      </c>
      <c r="DX586">
        <v>1046</v>
      </c>
      <c r="DY586">
        <v>1043</v>
      </c>
      <c r="DZ586">
        <v>1075</v>
      </c>
      <c r="EA586">
        <v>1053</v>
      </c>
      <c r="EB586">
        <v>1067</v>
      </c>
      <c r="EC586">
        <v>1068</v>
      </c>
      <c r="ED586">
        <v>1076</v>
      </c>
      <c r="EE586">
        <v>1078</v>
      </c>
      <c r="EF586">
        <v>1091</v>
      </c>
      <c r="EG586">
        <v>1094</v>
      </c>
      <c r="EH586">
        <v>1100</v>
      </c>
      <c r="EI586">
        <v>1104</v>
      </c>
      <c r="EJ586">
        <v>1108</v>
      </c>
    </row>
    <row r="587" spans="2:140" x14ac:dyDescent="0.25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4</v>
      </c>
      <c r="BK587">
        <v>4</v>
      </c>
      <c r="BL587">
        <v>4</v>
      </c>
      <c r="BM587">
        <v>14</v>
      </c>
      <c r="BN587">
        <v>16</v>
      </c>
      <c r="BO587">
        <v>19</v>
      </c>
      <c r="BP587">
        <v>27</v>
      </c>
      <c r="BQ587">
        <v>33</v>
      </c>
      <c r="BR587">
        <v>33</v>
      </c>
      <c r="BS587">
        <v>37</v>
      </c>
      <c r="BT587">
        <v>40</v>
      </c>
      <c r="BU587">
        <v>50</v>
      </c>
      <c r="BV587">
        <v>56</v>
      </c>
      <c r="BW587">
        <v>61</v>
      </c>
      <c r="BX587">
        <v>67</v>
      </c>
      <c r="BY587">
        <v>79</v>
      </c>
      <c r="BZ587">
        <v>91</v>
      </c>
      <c r="CA587">
        <v>94</v>
      </c>
      <c r="CB587">
        <v>103</v>
      </c>
      <c r="CC587">
        <v>111</v>
      </c>
      <c r="CD587">
        <v>111</v>
      </c>
      <c r="CE587">
        <v>145</v>
      </c>
      <c r="CF587">
        <v>152</v>
      </c>
      <c r="CG587">
        <v>171</v>
      </c>
      <c r="CH587">
        <v>182</v>
      </c>
      <c r="CI587">
        <v>195</v>
      </c>
      <c r="CJ587">
        <v>201</v>
      </c>
      <c r="CK587">
        <v>216</v>
      </c>
      <c r="CL587">
        <v>241</v>
      </c>
      <c r="CM587">
        <v>258</v>
      </c>
      <c r="CN587">
        <v>270</v>
      </c>
      <c r="CO587">
        <v>276</v>
      </c>
      <c r="CP587">
        <v>299</v>
      </c>
      <c r="CQ587">
        <v>305</v>
      </c>
      <c r="CR587">
        <v>331</v>
      </c>
      <c r="CS587">
        <v>359</v>
      </c>
      <c r="CT587">
        <v>375</v>
      </c>
      <c r="CU587">
        <v>384</v>
      </c>
      <c r="CV587">
        <v>407</v>
      </c>
      <c r="CW587">
        <v>419</v>
      </c>
      <c r="CX587">
        <v>422</v>
      </c>
      <c r="CY587">
        <v>427</v>
      </c>
      <c r="CZ587">
        <v>437</v>
      </c>
      <c r="DA587">
        <v>446</v>
      </c>
      <c r="DB587">
        <v>461</v>
      </c>
      <c r="DC587">
        <v>461</v>
      </c>
      <c r="DD587">
        <v>464</v>
      </c>
      <c r="DE587">
        <v>502</v>
      </c>
      <c r="DF587">
        <v>513</v>
      </c>
      <c r="DG587">
        <v>522</v>
      </c>
      <c r="DH587">
        <v>530</v>
      </c>
      <c r="DI587">
        <v>540</v>
      </c>
      <c r="DJ587">
        <v>543</v>
      </c>
      <c r="DK587">
        <v>545</v>
      </c>
      <c r="DL587">
        <v>556</v>
      </c>
      <c r="DM587">
        <v>560</v>
      </c>
      <c r="DN587">
        <v>568</v>
      </c>
      <c r="DO587">
        <v>583</v>
      </c>
      <c r="DP587">
        <v>636</v>
      </c>
      <c r="DQ587">
        <v>715</v>
      </c>
      <c r="DR587">
        <v>735</v>
      </c>
      <c r="DS587">
        <v>770</v>
      </c>
      <c r="DT587">
        <v>786</v>
      </c>
      <c r="DU587">
        <v>787</v>
      </c>
      <c r="DV587">
        <v>796</v>
      </c>
      <c r="DW587">
        <v>799</v>
      </c>
      <c r="DX587">
        <v>807</v>
      </c>
      <c r="DY587">
        <v>812</v>
      </c>
      <c r="DZ587">
        <v>821</v>
      </c>
      <c r="EA587">
        <v>815</v>
      </c>
      <c r="EB587">
        <v>822</v>
      </c>
      <c r="EC587">
        <v>827</v>
      </c>
      <c r="ED587">
        <v>833</v>
      </c>
      <c r="EE587">
        <v>836</v>
      </c>
      <c r="EF587">
        <v>845</v>
      </c>
      <c r="EG587">
        <v>848</v>
      </c>
      <c r="EH587">
        <v>856</v>
      </c>
      <c r="EI587">
        <v>859</v>
      </c>
      <c r="EJ587">
        <v>859</v>
      </c>
    </row>
    <row r="588" spans="2:140" x14ac:dyDescent="0.25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2</v>
      </c>
      <c r="BL588">
        <v>2</v>
      </c>
      <c r="BM588">
        <v>1</v>
      </c>
      <c r="BN588">
        <v>2</v>
      </c>
      <c r="BO588">
        <v>2</v>
      </c>
      <c r="BP588">
        <v>2</v>
      </c>
      <c r="BQ588">
        <v>3</v>
      </c>
      <c r="BR588">
        <v>3</v>
      </c>
      <c r="BS588">
        <v>3</v>
      </c>
      <c r="BT588">
        <v>7</v>
      </c>
      <c r="BU588">
        <v>10</v>
      </c>
      <c r="BV588">
        <v>11</v>
      </c>
      <c r="BW588">
        <v>19</v>
      </c>
      <c r="BX588">
        <v>21</v>
      </c>
      <c r="BY588">
        <v>27</v>
      </c>
      <c r="BZ588">
        <v>31</v>
      </c>
      <c r="CA588">
        <v>32</v>
      </c>
      <c r="CB588">
        <v>40</v>
      </c>
      <c r="CC588">
        <v>43</v>
      </c>
      <c r="CD588">
        <v>43</v>
      </c>
      <c r="CE588">
        <v>52</v>
      </c>
      <c r="CF588">
        <v>59</v>
      </c>
      <c r="CG588">
        <v>66</v>
      </c>
      <c r="CH588">
        <v>66</v>
      </c>
      <c r="CI588">
        <v>83</v>
      </c>
      <c r="CJ588">
        <v>87</v>
      </c>
      <c r="CK588">
        <v>89</v>
      </c>
      <c r="CL588">
        <v>87</v>
      </c>
      <c r="CM588">
        <v>92</v>
      </c>
      <c r="CN588">
        <v>97</v>
      </c>
      <c r="CO588">
        <v>100</v>
      </c>
      <c r="CP588">
        <v>108</v>
      </c>
      <c r="CQ588">
        <v>112</v>
      </c>
      <c r="CR588">
        <v>122</v>
      </c>
      <c r="CS588">
        <v>129</v>
      </c>
      <c r="CT588">
        <v>139</v>
      </c>
      <c r="CU588">
        <v>151</v>
      </c>
      <c r="CV588">
        <v>157</v>
      </c>
      <c r="CW588">
        <v>164</v>
      </c>
      <c r="CX588">
        <v>164</v>
      </c>
      <c r="CY588">
        <v>165</v>
      </c>
      <c r="CZ588">
        <v>186</v>
      </c>
      <c r="DA588">
        <v>200</v>
      </c>
      <c r="DB588">
        <v>211</v>
      </c>
      <c r="DC588">
        <v>211</v>
      </c>
      <c r="DD588">
        <v>217</v>
      </c>
      <c r="DE588">
        <v>223</v>
      </c>
      <c r="DF588">
        <v>242</v>
      </c>
      <c r="DG588">
        <v>250</v>
      </c>
      <c r="DH588">
        <v>249</v>
      </c>
      <c r="DI588">
        <v>266</v>
      </c>
      <c r="DJ588">
        <v>270</v>
      </c>
      <c r="DK588">
        <v>271</v>
      </c>
      <c r="DL588">
        <v>281</v>
      </c>
      <c r="DM588">
        <v>287</v>
      </c>
      <c r="DN588">
        <v>291</v>
      </c>
      <c r="DO588">
        <v>301</v>
      </c>
      <c r="DP588">
        <v>304</v>
      </c>
      <c r="DQ588">
        <v>313</v>
      </c>
      <c r="DR588">
        <v>322</v>
      </c>
      <c r="DS588">
        <v>326</v>
      </c>
      <c r="DT588">
        <v>329</v>
      </c>
      <c r="DU588">
        <v>336</v>
      </c>
      <c r="DV588">
        <v>348</v>
      </c>
      <c r="DW588">
        <v>354</v>
      </c>
      <c r="DX588">
        <v>359</v>
      </c>
      <c r="DY588">
        <v>365</v>
      </c>
      <c r="DZ588">
        <v>371</v>
      </c>
      <c r="EA588">
        <v>371</v>
      </c>
      <c r="EB588">
        <v>375</v>
      </c>
      <c r="EC588">
        <v>380</v>
      </c>
      <c r="ED588">
        <v>381</v>
      </c>
      <c r="EE588">
        <v>384</v>
      </c>
      <c r="EF588">
        <v>388</v>
      </c>
      <c r="EG588">
        <v>393</v>
      </c>
      <c r="EH588">
        <v>392</v>
      </c>
      <c r="EI588">
        <v>397</v>
      </c>
      <c r="EJ588">
        <v>405</v>
      </c>
    </row>
    <row r="589" spans="2:140" x14ac:dyDescent="0.25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1</v>
      </c>
      <c r="BJ589">
        <v>4</v>
      </c>
      <c r="BK589">
        <v>5</v>
      </c>
      <c r="BL589">
        <v>5</v>
      </c>
      <c r="BM589">
        <v>5</v>
      </c>
      <c r="BN589">
        <v>6</v>
      </c>
      <c r="BO589">
        <v>10</v>
      </c>
      <c r="BP589">
        <v>14</v>
      </c>
      <c r="BQ589">
        <v>17</v>
      </c>
      <c r="BR589">
        <v>21</v>
      </c>
      <c r="BS589">
        <v>25</v>
      </c>
      <c r="BT589">
        <v>25</v>
      </c>
      <c r="BU589">
        <v>27</v>
      </c>
      <c r="BV589">
        <v>34</v>
      </c>
      <c r="BW589">
        <v>41</v>
      </c>
      <c r="BX589">
        <v>43</v>
      </c>
      <c r="BY589">
        <v>54</v>
      </c>
      <c r="BZ589">
        <v>68</v>
      </c>
      <c r="CA589">
        <v>86</v>
      </c>
      <c r="CB589">
        <v>128</v>
      </c>
      <c r="CC589">
        <v>147</v>
      </c>
      <c r="CD589">
        <v>201</v>
      </c>
      <c r="CE589">
        <v>214</v>
      </c>
      <c r="CF589">
        <v>230</v>
      </c>
      <c r="CG589">
        <v>255</v>
      </c>
      <c r="CH589">
        <v>281</v>
      </c>
      <c r="CI589">
        <v>288</v>
      </c>
      <c r="CJ589">
        <v>329</v>
      </c>
      <c r="CK589">
        <v>345</v>
      </c>
      <c r="CL589">
        <v>352</v>
      </c>
      <c r="CM589">
        <v>384</v>
      </c>
      <c r="CN589">
        <v>417</v>
      </c>
      <c r="CO589">
        <v>417</v>
      </c>
      <c r="CP589">
        <v>430</v>
      </c>
      <c r="CQ589">
        <v>459</v>
      </c>
      <c r="CR589">
        <v>503</v>
      </c>
      <c r="CS589">
        <v>539</v>
      </c>
      <c r="CT589">
        <v>558</v>
      </c>
      <c r="CU589">
        <v>579</v>
      </c>
      <c r="CV589">
        <v>625</v>
      </c>
      <c r="CW589">
        <v>652</v>
      </c>
      <c r="CX589">
        <v>728</v>
      </c>
      <c r="CY589">
        <v>743</v>
      </c>
      <c r="CZ589">
        <v>759</v>
      </c>
      <c r="DA589">
        <v>773</v>
      </c>
      <c r="DB589">
        <v>793</v>
      </c>
      <c r="DC589">
        <v>821</v>
      </c>
      <c r="DD589">
        <v>833</v>
      </c>
      <c r="DE589">
        <v>847</v>
      </c>
      <c r="DF589">
        <v>891</v>
      </c>
      <c r="DG589">
        <v>945</v>
      </c>
      <c r="DH589">
        <v>963</v>
      </c>
      <c r="DI589">
        <v>985</v>
      </c>
      <c r="DJ589">
        <v>985</v>
      </c>
      <c r="DK589">
        <v>1044</v>
      </c>
      <c r="DL589">
        <v>1060</v>
      </c>
      <c r="DM589">
        <v>1084</v>
      </c>
      <c r="DN589">
        <v>1115</v>
      </c>
      <c r="DO589">
        <v>1146</v>
      </c>
      <c r="DP589">
        <v>1176</v>
      </c>
      <c r="DQ589">
        <v>1197</v>
      </c>
      <c r="DR589">
        <v>1219</v>
      </c>
      <c r="DS589">
        <v>1238</v>
      </c>
      <c r="DT589">
        <v>1253</v>
      </c>
      <c r="DU589">
        <v>1281</v>
      </c>
      <c r="DV589">
        <v>1296</v>
      </c>
      <c r="DW589">
        <v>1296</v>
      </c>
      <c r="DX589">
        <v>1340</v>
      </c>
      <c r="DY589">
        <v>1356</v>
      </c>
      <c r="DZ589">
        <v>1368</v>
      </c>
      <c r="EA589">
        <v>1374</v>
      </c>
      <c r="EB589">
        <v>1392</v>
      </c>
      <c r="EC589">
        <v>1401</v>
      </c>
      <c r="ED589">
        <v>1432</v>
      </c>
      <c r="EE589">
        <v>1436</v>
      </c>
      <c r="EF589">
        <v>1440</v>
      </c>
      <c r="EG589">
        <v>1450</v>
      </c>
      <c r="EH589">
        <v>1451</v>
      </c>
      <c r="EI589">
        <v>1454</v>
      </c>
      <c r="EJ589">
        <v>1465</v>
      </c>
    </row>
    <row r="590" spans="2:140" x14ac:dyDescent="0.25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1</v>
      </c>
      <c r="BC590">
        <v>1</v>
      </c>
      <c r="BD590">
        <v>4</v>
      </c>
      <c r="BE590">
        <v>6</v>
      </c>
      <c r="BF590">
        <v>6</v>
      </c>
      <c r="BG590">
        <v>8</v>
      </c>
      <c r="BH590">
        <v>15</v>
      </c>
      <c r="BI590">
        <v>17</v>
      </c>
      <c r="BJ590">
        <v>23</v>
      </c>
      <c r="BK590">
        <v>27</v>
      </c>
      <c r="BL590">
        <v>32</v>
      </c>
      <c r="BM590">
        <v>39</v>
      </c>
      <c r="BN590">
        <v>44</v>
      </c>
      <c r="BO590">
        <v>71</v>
      </c>
      <c r="BP590">
        <v>79</v>
      </c>
      <c r="BQ590">
        <v>86</v>
      </c>
      <c r="BR590">
        <v>105</v>
      </c>
      <c r="BS590">
        <v>130</v>
      </c>
      <c r="BT590">
        <v>141</v>
      </c>
      <c r="BU590">
        <v>156</v>
      </c>
      <c r="BV590">
        <v>197</v>
      </c>
      <c r="BW590">
        <v>226</v>
      </c>
      <c r="BX590">
        <v>245</v>
      </c>
      <c r="BY590">
        <v>279</v>
      </c>
      <c r="BZ590">
        <v>400</v>
      </c>
      <c r="CA590">
        <v>436</v>
      </c>
      <c r="CB590">
        <v>496</v>
      </c>
      <c r="CC590">
        <v>571</v>
      </c>
      <c r="CD590">
        <v>636</v>
      </c>
      <c r="CE590">
        <v>701</v>
      </c>
      <c r="CF590">
        <v>751</v>
      </c>
      <c r="CG590">
        <v>807</v>
      </c>
      <c r="CH590">
        <v>880</v>
      </c>
      <c r="CI590">
        <v>919</v>
      </c>
      <c r="CJ590">
        <v>947</v>
      </c>
      <c r="CK590">
        <v>974</v>
      </c>
      <c r="CL590">
        <v>1003</v>
      </c>
      <c r="CM590">
        <v>1100</v>
      </c>
      <c r="CN590">
        <v>1205</v>
      </c>
      <c r="CO590">
        <v>1205</v>
      </c>
      <c r="CP590">
        <v>1229</v>
      </c>
      <c r="CQ590">
        <v>1303</v>
      </c>
      <c r="CR590">
        <v>1352</v>
      </c>
      <c r="CS590">
        <v>1389</v>
      </c>
      <c r="CT590">
        <v>1486</v>
      </c>
      <c r="CU590">
        <v>1504</v>
      </c>
      <c r="CV590">
        <v>1599</v>
      </c>
      <c r="CW590">
        <v>1629</v>
      </c>
      <c r="CX590">
        <v>1701</v>
      </c>
      <c r="CY590">
        <v>1717</v>
      </c>
      <c r="CZ590">
        <v>1734</v>
      </c>
      <c r="DA590">
        <v>1829</v>
      </c>
      <c r="DB590">
        <v>1864</v>
      </c>
      <c r="DC590">
        <v>1903</v>
      </c>
      <c r="DD590">
        <v>1934</v>
      </c>
      <c r="DE590">
        <v>1979</v>
      </c>
      <c r="DF590">
        <v>2087</v>
      </c>
      <c r="DG590">
        <v>2130</v>
      </c>
      <c r="DH590">
        <v>2184</v>
      </c>
      <c r="DI590">
        <v>2275</v>
      </c>
      <c r="DJ590">
        <v>2275</v>
      </c>
      <c r="DK590">
        <v>2390</v>
      </c>
      <c r="DL590">
        <v>2440</v>
      </c>
      <c r="DM590">
        <v>2496</v>
      </c>
      <c r="DN590">
        <v>2560</v>
      </c>
      <c r="DO590">
        <v>2619</v>
      </c>
      <c r="DP590">
        <v>2667</v>
      </c>
      <c r="DQ590">
        <v>2682</v>
      </c>
      <c r="DR590">
        <v>2738</v>
      </c>
      <c r="DS590">
        <v>2845</v>
      </c>
      <c r="DT590">
        <v>2933</v>
      </c>
      <c r="DU590">
        <v>3053</v>
      </c>
      <c r="DV590">
        <v>3132</v>
      </c>
      <c r="DW590">
        <v>3132</v>
      </c>
      <c r="DX590">
        <v>3309</v>
      </c>
      <c r="DY590">
        <v>3436</v>
      </c>
      <c r="DZ590">
        <v>3508</v>
      </c>
      <c r="EA590">
        <v>3528</v>
      </c>
      <c r="EB590">
        <v>3575</v>
      </c>
      <c r="EC590">
        <v>3629</v>
      </c>
      <c r="ED590">
        <v>3723</v>
      </c>
      <c r="EE590">
        <v>3758</v>
      </c>
      <c r="EF590">
        <v>3838</v>
      </c>
      <c r="EG590">
        <v>3883</v>
      </c>
      <c r="EH590">
        <v>3903</v>
      </c>
      <c r="EI590">
        <v>3925</v>
      </c>
      <c r="EJ590">
        <v>3937</v>
      </c>
    </row>
    <row r="591" spans="2:140" x14ac:dyDescent="0.25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1</v>
      </c>
      <c r="BI591">
        <v>1</v>
      </c>
      <c r="BJ591">
        <v>3</v>
      </c>
      <c r="BK591">
        <v>7</v>
      </c>
      <c r="BL591">
        <v>8</v>
      </c>
      <c r="BM591">
        <v>12</v>
      </c>
      <c r="BN591">
        <v>18</v>
      </c>
      <c r="BO591">
        <v>23</v>
      </c>
      <c r="BP591">
        <v>26</v>
      </c>
      <c r="BQ591">
        <v>27</v>
      </c>
      <c r="BR591">
        <v>37</v>
      </c>
      <c r="BS591">
        <v>59</v>
      </c>
      <c r="BT591">
        <v>66</v>
      </c>
      <c r="BU591">
        <v>81</v>
      </c>
      <c r="BV591">
        <v>88</v>
      </c>
      <c r="BW591">
        <v>101</v>
      </c>
      <c r="BX591">
        <v>105</v>
      </c>
      <c r="BY591">
        <v>117</v>
      </c>
      <c r="BZ591">
        <v>125</v>
      </c>
      <c r="CA591">
        <v>151</v>
      </c>
      <c r="CB591">
        <v>159</v>
      </c>
      <c r="CC591">
        <v>210</v>
      </c>
      <c r="CD591">
        <v>279</v>
      </c>
      <c r="CE591">
        <v>294</v>
      </c>
      <c r="CF591">
        <v>336</v>
      </c>
      <c r="CG591">
        <v>404</v>
      </c>
      <c r="CH591">
        <v>464</v>
      </c>
      <c r="CI591">
        <v>551</v>
      </c>
      <c r="CJ591">
        <v>639</v>
      </c>
      <c r="CK591">
        <v>678</v>
      </c>
      <c r="CL591">
        <v>698</v>
      </c>
      <c r="CM591">
        <v>811</v>
      </c>
      <c r="CN591">
        <v>886</v>
      </c>
      <c r="CO591">
        <v>886</v>
      </c>
      <c r="CP591">
        <v>1055</v>
      </c>
      <c r="CQ591">
        <v>1139</v>
      </c>
      <c r="CR591">
        <v>1317</v>
      </c>
      <c r="CS591">
        <v>1377</v>
      </c>
      <c r="CT591">
        <v>1394</v>
      </c>
      <c r="CU591">
        <v>1490</v>
      </c>
      <c r="CV591">
        <v>1801</v>
      </c>
      <c r="CW591">
        <v>1870</v>
      </c>
      <c r="CX591">
        <v>2114</v>
      </c>
      <c r="CY591">
        <v>2169</v>
      </c>
      <c r="CZ591">
        <v>2216</v>
      </c>
      <c r="DA591">
        <v>2292</v>
      </c>
      <c r="DB591">
        <v>2359</v>
      </c>
      <c r="DC591">
        <v>2461</v>
      </c>
      <c r="DD591">
        <v>2497</v>
      </c>
      <c r="DE591">
        <v>2520</v>
      </c>
      <c r="DF591">
        <v>2764</v>
      </c>
      <c r="DG591">
        <v>2834</v>
      </c>
      <c r="DH591">
        <v>2936</v>
      </c>
      <c r="DI591">
        <v>2990</v>
      </c>
      <c r="DJ591">
        <v>2990</v>
      </c>
      <c r="DK591">
        <v>3091</v>
      </c>
      <c r="DL591">
        <v>3205</v>
      </c>
      <c r="DM591">
        <v>3336</v>
      </c>
      <c r="DN591">
        <v>3503</v>
      </c>
      <c r="DO591">
        <v>3565</v>
      </c>
      <c r="DP591">
        <v>3658</v>
      </c>
      <c r="DQ591">
        <v>3739</v>
      </c>
      <c r="DR591">
        <v>3861</v>
      </c>
      <c r="DS591">
        <v>3904</v>
      </c>
      <c r="DT591">
        <v>3960</v>
      </c>
      <c r="DU591">
        <v>4006</v>
      </c>
      <c r="DV591">
        <v>4048</v>
      </c>
      <c r="DW591">
        <v>4048</v>
      </c>
      <c r="DX591">
        <v>4103</v>
      </c>
      <c r="DY591">
        <v>4118</v>
      </c>
      <c r="DZ591">
        <v>4132</v>
      </c>
      <c r="EA591">
        <v>4140</v>
      </c>
      <c r="EB591">
        <v>4151</v>
      </c>
      <c r="EC591">
        <v>4155</v>
      </c>
      <c r="ED591">
        <v>4215</v>
      </c>
      <c r="EE591">
        <v>4253</v>
      </c>
      <c r="EF591">
        <v>4272</v>
      </c>
      <c r="EG591">
        <v>4299</v>
      </c>
      <c r="EH591">
        <v>4305</v>
      </c>
      <c r="EI591">
        <v>4314</v>
      </c>
      <c r="EJ591">
        <v>4322</v>
      </c>
    </row>
    <row r="592" spans="2:140" x14ac:dyDescent="0.25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22</v>
      </c>
      <c r="BH592">
        <v>22</v>
      </c>
      <c r="BI592">
        <v>31</v>
      </c>
      <c r="BJ592">
        <v>40</v>
      </c>
      <c r="BK592">
        <v>71</v>
      </c>
      <c r="BL592">
        <v>98</v>
      </c>
      <c r="BM592">
        <v>102</v>
      </c>
      <c r="BN592">
        <v>120</v>
      </c>
      <c r="BO592">
        <v>141</v>
      </c>
      <c r="BP592">
        <v>187</v>
      </c>
      <c r="BQ592">
        <v>231</v>
      </c>
      <c r="BR592">
        <v>271</v>
      </c>
      <c r="BS592">
        <v>304</v>
      </c>
      <c r="BT592">
        <v>342</v>
      </c>
      <c r="BU592">
        <v>401</v>
      </c>
      <c r="BV592">
        <v>495</v>
      </c>
      <c r="BW592">
        <v>586</v>
      </c>
      <c r="BX592">
        <v>653</v>
      </c>
      <c r="BY592">
        <v>757</v>
      </c>
      <c r="BZ592">
        <v>902</v>
      </c>
      <c r="CA592">
        <v>1002</v>
      </c>
      <c r="CB592">
        <v>1097</v>
      </c>
      <c r="CC592">
        <v>1211</v>
      </c>
      <c r="CD592">
        <v>1440</v>
      </c>
      <c r="CE592">
        <v>1523</v>
      </c>
      <c r="CF592">
        <v>1660</v>
      </c>
      <c r="CG592">
        <v>1778</v>
      </c>
      <c r="CH592">
        <v>1875</v>
      </c>
      <c r="CI592">
        <v>1955</v>
      </c>
      <c r="CJ592">
        <v>2058</v>
      </c>
      <c r="CK592">
        <v>2197</v>
      </c>
      <c r="CL592">
        <v>2350</v>
      </c>
      <c r="CM592">
        <v>2476</v>
      </c>
      <c r="CN592">
        <v>2666</v>
      </c>
      <c r="CO592">
        <v>2793</v>
      </c>
      <c r="CP592">
        <v>2927</v>
      </c>
      <c r="CQ592">
        <v>3098</v>
      </c>
      <c r="CR592">
        <v>3206</v>
      </c>
      <c r="CS592">
        <v>3361</v>
      </c>
      <c r="CT592">
        <v>3528</v>
      </c>
      <c r="CU592">
        <v>3699</v>
      </c>
      <c r="CV592">
        <v>3841</v>
      </c>
      <c r="CW592">
        <v>3892</v>
      </c>
      <c r="CX592">
        <v>3994</v>
      </c>
      <c r="CY592">
        <v>4106</v>
      </c>
      <c r="CZ592">
        <v>4323</v>
      </c>
      <c r="DA592">
        <v>4658</v>
      </c>
      <c r="DB592">
        <v>4797</v>
      </c>
      <c r="DC592">
        <v>5016</v>
      </c>
      <c r="DD592">
        <v>5170</v>
      </c>
      <c r="DE592">
        <v>5322</v>
      </c>
      <c r="DF592">
        <v>5461</v>
      </c>
      <c r="DG592">
        <v>5654</v>
      </c>
      <c r="DH592">
        <v>5899</v>
      </c>
      <c r="DI592">
        <v>6102</v>
      </c>
      <c r="DJ592">
        <v>6272</v>
      </c>
      <c r="DK592">
        <v>6389</v>
      </c>
      <c r="DL592">
        <v>6485</v>
      </c>
      <c r="DM592">
        <v>6584</v>
      </c>
      <c r="DN592">
        <v>6736</v>
      </c>
      <c r="DO592">
        <v>6871</v>
      </c>
      <c r="DP592">
        <v>7042</v>
      </c>
      <c r="DQ592">
        <v>7123</v>
      </c>
      <c r="DR592">
        <v>7270</v>
      </c>
      <c r="DS592">
        <v>7434</v>
      </c>
      <c r="DT592">
        <v>7551</v>
      </c>
      <c r="DU592">
        <v>7788</v>
      </c>
      <c r="DV592">
        <v>7893</v>
      </c>
      <c r="DW592">
        <v>7966</v>
      </c>
      <c r="DX592">
        <v>8110</v>
      </c>
      <c r="DY592">
        <v>8225</v>
      </c>
      <c r="DZ592">
        <v>8334</v>
      </c>
      <c r="EA592">
        <v>8406</v>
      </c>
      <c r="EB592">
        <v>8492</v>
      </c>
      <c r="EC592">
        <v>8538</v>
      </c>
      <c r="ED592">
        <v>8717</v>
      </c>
      <c r="EE592">
        <v>8801</v>
      </c>
      <c r="EF592">
        <v>8857</v>
      </c>
      <c r="EG592">
        <v>8886</v>
      </c>
      <c r="EH592">
        <v>9016</v>
      </c>
      <c r="EI592">
        <v>9120</v>
      </c>
      <c r="EJ592">
        <v>9199</v>
      </c>
    </row>
    <row r="593" spans="2:140" x14ac:dyDescent="0.25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1</v>
      </c>
      <c r="BC593">
        <v>1</v>
      </c>
      <c r="BD593">
        <v>2</v>
      </c>
      <c r="BE593">
        <v>1</v>
      </c>
      <c r="BF593">
        <v>1</v>
      </c>
      <c r="BG593">
        <v>1</v>
      </c>
      <c r="BH593">
        <v>4</v>
      </c>
      <c r="BI593">
        <v>7</v>
      </c>
      <c r="BJ593">
        <v>11</v>
      </c>
      <c r="BK593">
        <v>15</v>
      </c>
      <c r="BL593">
        <v>25</v>
      </c>
      <c r="BM593">
        <v>35</v>
      </c>
      <c r="BN593">
        <v>36</v>
      </c>
      <c r="BO593">
        <v>37</v>
      </c>
      <c r="BP593">
        <v>45</v>
      </c>
      <c r="BQ593">
        <v>49</v>
      </c>
      <c r="BR593">
        <v>57</v>
      </c>
      <c r="BS593">
        <v>67</v>
      </c>
      <c r="BT593">
        <v>71</v>
      </c>
      <c r="BU593">
        <v>79</v>
      </c>
      <c r="BV593">
        <v>87</v>
      </c>
      <c r="BW593">
        <v>90</v>
      </c>
      <c r="BX593">
        <v>95</v>
      </c>
      <c r="BY593">
        <v>110</v>
      </c>
      <c r="BZ593">
        <v>116</v>
      </c>
      <c r="CA593">
        <v>123</v>
      </c>
      <c r="CB593">
        <v>131</v>
      </c>
      <c r="CC593">
        <v>139</v>
      </c>
      <c r="CD593">
        <v>144</v>
      </c>
      <c r="CE593">
        <v>150</v>
      </c>
      <c r="CF593">
        <v>167</v>
      </c>
      <c r="CG593">
        <v>174</v>
      </c>
      <c r="CH593">
        <v>215</v>
      </c>
      <c r="CI593">
        <v>187</v>
      </c>
      <c r="CJ593">
        <v>195</v>
      </c>
      <c r="CK593">
        <v>194</v>
      </c>
      <c r="CL593">
        <v>200</v>
      </c>
      <c r="CM593">
        <v>202</v>
      </c>
      <c r="CN593">
        <v>205</v>
      </c>
      <c r="CO593">
        <v>210</v>
      </c>
      <c r="CP593">
        <v>218</v>
      </c>
      <c r="CQ593">
        <v>224</v>
      </c>
      <c r="CR593">
        <v>227</v>
      </c>
      <c r="CS593">
        <v>231</v>
      </c>
      <c r="CT593">
        <v>244</v>
      </c>
      <c r="CU593">
        <v>245</v>
      </c>
      <c r="CV593">
        <v>251</v>
      </c>
      <c r="CW593">
        <v>254</v>
      </c>
      <c r="CX593">
        <v>255</v>
      </c>
      <c r="CY593">
        <v>262</v>
      </c>
      <c r="CZ593">
        <v>267</v>
      </c>
      <c r="DA593">
        <v>273</v>
      </c>
      <c r="DB593">
        <v>275</v>
      </c>
      <c r="DC593">
        <v>286</v>
      </c>
      <c r="DD593">
        <v>289</v>
      </c>
      <c r="DE593">
        <v>289</v>
      </c>
      <c r="DF593">
        <v>295</v>
      </c>
      <c r="DG593">
        <v>300</v>
      </c>
      <c r="DH593">
        <v>306</v>
      </c>
      <c r="DI593">
        <v>308</v>
      </c>
      <c r="DJ593">
        <v>312</v>
      </c>
      <c r="DK593">
        <v>320</v>
      </c>
      <c r="DL593">
        <v>324</v>
      </c>
      <c r="DM593">
        <v>326</v>
      </c>
      <c r="DN593">
        <v>330</v>
      </c>
      <c r="DO593">
        <v>330</v>
      </c>
      <c r="DP593">
        <v>329</v>
      </c>
      <c r="DQ593">
        <v>332</v>
      </c>
      <c r="DR593">
        <v>337</v>
      </c>
      <c r="DS593">
        <v>339</v>
      </c>
      <c r="DT593">
        <v>344</v>
      </c>
      <c r="DU593">
        <v>346</v>
      </c>
      <c r="DV593">
        <v>354</v>
      </c>
      <c r="DW593">
        <v>355</v>
      </c>
      <c r="DX593">
        <v>361</v>
      </c>
      <c r="DY593">
        <v>365</v>
      </c>
      <c r="DZ593">
        <v>370</v>
      </c>
      <c r="EA593">
        <v>370</v>
      </c>
      <c r="EB593">
        <v>372</v>
      </c>
      <c r="EC593">
        <v>378</v>
      </c>
      <c r="ED593">
        <v>379</v>
      </c>
      <c r="EE593">
        <v>380</v>
      </c>
      <c r="EF593">
        <v>382</v>
      </c>
      <c r="EG593">
        <v>382</v>
      </c>
      <c r="EH593">
        <v>383</v>
      </c>
      <c r="EI593">
        <v>387</v>
      </c>
      <c r="EJ593">
        <v>392</v>
      </c>
    </row>
    <row r="594" spans="2:140" x14ac:dyDescent="0.25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1</v>
      </c>
      <c r="BM594">
        <v>2</v>
      </c>
      <c r="BN594">
        <v>3</v>
      </c>
      <c r="BO594">
        <v>4</v>
      </c>
      <c r="BP594">
        <v>5</v>
      </c>
      <c r="BQ594">
        <v>5</v>
      </c>
      <c r="BR594">
        <v>7</v>
      </c>
      <c r="BS594">
        <v>7</v>
      </c>
      <c r="BT594">
        <v>7</v>
      </c>
      <c r="BU594">
        <v>8</v>
      </c>
      <c r="BV594">
        <v>9</v>
      </c>
      <c r="BW594">
        <v>9</v>
      </c>
      <c r="BX594">
        <v>11</v>
      </c>
      <c r="BY594">
        <v>11</v>
      </c>
      <c r="BZ594">
        <v>11</v>
      </c>
      <c r="CA594">
        <v>12</v>
      </c>
      <c r="CB594">
        <v>13</v>
      </c>
      <c r="CC594">
        <v>15</v>
      </c>
      <c r="CD594">
        <v>15</v>
      </c>
      <c r="CE594">
        <v>16</v>
      </c>
      <c r="CF594">
        <v>16</v>
      </c>
      <c r="CG594">
        <v>17</v>
      </c>
      <c r="CH594">
        <v>17</v>
      </c>
      <c r="CI594">
        <v>17</v>
      </c>
      <c r="CJ594">
        <v>17</v>
      </c>
      <c r="CK594">
        <v>17</v>
      </c>
      <c r="CL594">
        <v>17</v>
      </c>
      <c r="CM594">
        <v>17</v>
      </c>
      <c r="CN594">
        <v>17</v>
      </c>
      <c r="CO594">
        <v>17</v>
      </c>
      <c r="CP594">
        <v>17</v>
      </c>
      <c r="CQ594">
        <v>17</v>
      </c>
      <c r="CR594">
        <v>17</v>
      </c>
      <c r="CS594">
        <v>19</v>
      </c>
      <c r="CT594">
        <v>20</v>
      </c>
      <c r="CU594">
        <v>20</v>
      </c>
      <c r="CV594">
        <v>20</v>
      </c>
      <c r="CW594">
        <v>20</v>
      </c>
      <c r="CX594">
        <v>20</v>
      </c>
      <c r="CY594">
        <v>20</v>
      </c>
      <c r="CZ594">
        <v>20</v>
      </c>
      <c r="DA594">
        <v>22</v>
      </c>
      <c r="DB594">
        <v>22</v>
      </c>
      <c r="DC594">
        <v>22</v>
      </c>
      <c r="DD594">
        <v>22</v>
      </c>
      <c r="DE594">
        <v>22</v>
      </c>
      <c r="DF594">
        <v>22</v>
      </c>
      <c r="DG594">
        <v>22</v>
      </c>
      <c r="DH594">
        <v>24</v>
      </c>
      <c r="DI594">
        <v>24</v>
      </c>
      <c r="DJ594">
        <v>25</v>
      </c>
      <c r="DK594">
        <v>25</v>
      </c>
      <c r="DL594">
        <v>25</v>
      </c>
      <c r="DM594">
        <v>26</v>
      </c>
      <c r="DN594">
        <v>26</v>
      </c>
      <c r="DO594">
        <v>26</v>
      </c>
      <c r="DP594">
        <v>26</v>
      </c>
      <c r="DQ594">
        <v>26</v>
      </c>
      <c r="DR594">
        <v>26</v>
      </c>
      <c r="DS594">
        <v>26</v>
      </c>
      <c r="DT594">
        <v>26</v>
      </c>
      <c r="DU594">
        <v>26</v>
      </c>
      <c r="DV594">
        <v>26</v>
      </c>
      <c r="DW594">
        <v>27</v>
      </c>
      <c r="DX594">
        <v>27</v>
      </c>
      <c r="DY594">
        <v>27</v>
      </c>
      <c r="DZ594">
        <v>27</v>
      </c>
      <c r="EA594">
        <v>29</v>
      </c>
      <c r="EB594">
        <v>28</v>
      </c>
      <c r="EC594">
        <v>28</v>
      </c>
      <c r="ED594">
        <v>29</v>
      </c>
      <c r="EE594">
        <v>29</v>
      </c>
      <c r="EF594">
        <v>29</v>
      </c>
      <c r="EG594">
        <v>29</v>
      </c>
      <c r="EH594">
        <v>29</v>
      </c>
      <c r="EI594">
        <v>29</v>
      </c>
      <c r="EJ594">
        <v>29</v>
      </c>
    </row>
    <row r="595" spans="2:140" x14ac:dyDescent="0.25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1</v>
      </c>
      <c r="BM595">
        <v>1</v>
      </c>
      <c r="BN595">
        <v>1</v>
      </c>
      <c r="BO595">
        <v>1</v>
      </c>
      <c r="BP595">
        <v>1</v>
      </c>
      <c r="BQ595">
        <v>3</v>
      </c>
      <c r="BR595">
        <v>3</v>
      </c>
      <c r="BS595">
        <v>5</v>
      </c>
      <c r="BT595">
        <v>6</v>
      </c>
      <c r="BU595">
        <v>6</v>
      </c>
      <c r="BV595">
        <v>8</v>
      </c>
      <c r="BW595">
        <v>10</v>
      </c>
      <c r="BX595">
        <v>15</v>
      </c>
      <c r="BY595">
        <v>18</v>
      </c>
      <c r="BZ595">
        <v>23</v>
      </c>
      <c r="CA595">
        <v>24</v>
      </c>
      <c r="CB595">
        <v>24</v>
      </c>
      <c r="CC595">
        <v>25</v>
      </c>
      <c r="CD595">
        <v>28</v>
      </c>
      <c r="CE595">
        <v>30</v>
      </c>
      <c r="CF595">
        <v>36</v>
      </c>
      <c r="CG595">
        <v>36</v>
      </c>
      <c r="CH595">
        <v>37</v>
      </c>
      <c r="CI595">
        <v>38</v>
      </c>
      <c r="CJ595">
        <v>38</v>
      </c>
      <c r="CK595">
        <v>39</v>
      </c>
      <c r="CL595">
        <v>42</v>
      </c>
      <c r="CM595">
        <v>44</v>
      </c>
      <c r="CN595">
        <v>48</v>
      </c>
      <c r="CO595">
        <v>55</v>
      </c>
      <c r="CP595">
        <v>57</v>
      </c>
      <c r="CQ595">
        <v>58</v>
      </c>
      <c r="CR595">
        <v>59</v>
      </c>
      <c r="CS595">
        <v>60</v>
      </c>
      <c r="CT595">
        <v>63</v>
      </c>
      <c r="CU595">
        <v>63</v>
      </c>
      <c r="CV595">
        <v>65</v>
      </c>
      <c r="CW595">
        <v>68</v>
      </c>
      <c r="CX595">
        <v>70</v>
      </c>
      <c r="CY595">
        <v>70</v>
      </c>
      <c r="CZ595">
        <v>72</v>
      </c>
      <c r="DA595">
        <v>72</v>
      </c>
      <c r="DB595">
        <v>75</v>
      </c>
      <c r="DC595">
        <v>76</v>
      </c>
      <c r="DD595">
        <v>76</v>
      </c>
      <c r="DE595">
        <v>76</v>
      </c>
      <c r="DF595">
        <v>76</v>
      </c>
      <c r="DG595">
        <v>76</v>
      </c>
      <c r="DH595">
        <v>76</v>
      </c>
      <c r="DI595">
        <v>76</v>
      </c>
      <c r="DJ595">
        <v>76</v>
      </c>
      <c r="DK595">
        <v>76</v>
      </c>
      <c r="DL595">
        <v>77</v>
      </c>
      <c r="DM595">
        <v>77</v>
      </c>
      <c r="DN595">
        <v>78</v>
      </c>
      <c r="DO595">
        <v>80</v>
      </c>
      <c r="DP595">
        <v>83</v>
      </c>
      <c r="DQ595">
        <v>84</v>
      </c>
      <c r="DR595">
        <v>85</v>
      </c>
      <c r="DS595">
        <v>86</v>
      </c>
      <c r="DT595">
        <v>86</v>
      </c>
      <c r="DU595">
        <v>87</v>
      </c>
      <c r="DV595">
        <v>92</v>
      </c>
      <c r="DW595">
        <v>94</v>
      </c>
      <c r="DX595">
        <v>95</v>
      </c>
      <c r="DY595">
        <v>97</v>
      </c>
      <c r="DZ595">
        <v>97</v>
      </c>
      <c r="EA595">
        <v>97</v>
      </c>
      <c r="EB595">
        <v>97</v>
      </c>
      <c r="EC595">
        <v>98</v>
      </c>
      <c r="ED595">
        <v>97</v>
      </c>
      <c r="EE595">
        <v>98</v>
      </c>
      <c r="EF595">
        <v>100</v>
      </c>
      <c r="EG595">
        <v>99</v>
      </c>
      <c r="EH595">
        <v>105</v>
      </c>
      <c r="EI595">
        <v>111</v>
      </c>
      <c r="EJ595">
        <v>115</v>
      </c>
    </row>
    <row r="596" spans="2:140" x14ac:dyDescent="0.25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1</v>
      </c>
      <c r="BN596">
        <v>1</v>
      </c>
      <c r="BO596">
        <v>1</v>
      </c>
      <c r="BP596">
        <v>1</v>
      </c>
      <c r="BQ596">
        <v>1</v>
      </c>
      <c r="BR596">
        <v>1</v>
      </c>
      <c r="BS596">
        <v>1</v>
      </c>
      <c r="BT596">
        <v>1</v>
      </c>
      <c r="BU596">
        <v>2</v>
      </c>
      <c r="BV596">
        <v>2</v>
      </c>
      <c r="BW596">
        <v>3</v>
      </c>
      <c r="BX596">
        <v>5</v>
      </c>
      <c r="BY596">
        <v>5</v>
      </c>
      <c r="BZ596">
        <v>6</v>
      </c>
      <c r="CA596">
        <v>7</v>
      </c>
      <c r="CB596">
        <v>8</v>
      </c>
      <c r="CC596">
        <v>11</v>
      </c>
      <c r="CD596">
        <v>15</v>
      </c>
      <c r="CE596">
        <v>20</v>
      </c>
      <c r="CF596">
        <v>22</v>
      </c>
      <c r="CG596">
        <v>24</v>
      </c>
      <c r="CH596">
        <v>29</v>
      </c>
      <c r="CI596">
        <v>30</v>
      </c>
      <c r="CJ596">
        <v>31</v>
      </c>
      <c r="CK596">
        <v>35</v>
      </c>
      <c r="CL596">
        <v>39</v>
      </c>
      <c r="CM596">
        <v>40</v>
      </c>
      <c r="CN596">
        <v>42</v>
      </c>
      <c r="CO596">
        <v>42</v>
      </c>
      <c r="CP596">
        <v>42</v>
      </c>
      <c r="CQ596">
        <v>42</v>
      </c>
      <c r="CR596">
        <v>42</v>
      </c>
      <c r="CS596">
        <v>42</v>
      </c>
      <c r="CT596">
        <v>42</v>
      </c>
      <c r="CU596">
        <v>42</v>
      </c>
      <c r="CV596">
        <v>43</v>
      </c>
      <c r="CW596">
        <v>44</v>
      </c>
      <c r="CX596">
        <v>44</v>
      </c>
      <c r="CY596">
        <v>46</v>
      </c>
      <c r="CZ596">
        <v>46</v>
      </c>
      <c r="DA596">
        <v>47</v>
      </c>
      <c r="DB596">
        <v>48</v>
      </c>
      <c r="DC596">
        <v>48</v>
      </c>
      <c r="DD596">
        <v>48</v>
      </c>
      <c r="DE596">
        <v>48</v>
      </c>
      <c r="DF596">
        <v>48</v>
      </c>
      <c r="DG596">
        <v>48</v>
      </c>
      <c r="DH596">
        <v>48</v>
      </c>
      <c r="DI596">
        <v>48</v>
      </c>
      <c r="DJ596">
        <v>48</v>
      </c>
      <c r="DK596">
        <v>48</v>
      </c>
      <c r="DL596">
        <v>48</v>
      </c>
      <c r="DM596">
        <v>48</v>
      </c>
      <c r="DN596">
        <v>49</v>
      </c>
      <c r="DO596">
        <v>49</v>
      </c>
      <c r="DP596">
        <v>49</v>
      </c>
      <c r="DQ596">
        <v>49</v>
      </c>
      <c r="DR596">
        <v>49</v>
      </c>
      <c r="DS596">
        <v>49</v>
      </c>
      <c r="DT596">
        <v>49</v>
      </c>
      <c r="DU596">
        <v>50</v>
      </c>
      <c r="DV596">
        <v>50</v>
      </c>
      <c r="DW596">
        <v>50</v>
      </c>
      <c r="DX596">
        <v>51</v>
      </c>
      <c r="DY596">
        <v>51</v>
      </c>
      <c r="DZ596">
        <v>51</v>
      </c>
      <c r="EA596">
        <v>51</v>
      </c>
      <c r="EB596">
        <v>51</v>
      </c>
      <c r="EC596">
        <v>51</v>
      </c>
      <c r="ED596">
        <v>51</v>
      </c>
      <c r="EE596">
        <v>51</v>
      </c>
      <c r="EF596">
        <v>51</v>
      </c>
      <c r="EG596">
        <v>51</v>
      </c>
      <c r="EH596">
        <v>51</v>
      </c>
      <c r="EI596">
        <v>51</v>
      </c>
      <c r="EJ596">
        <v>52</v>
      </c>
    </row>
    <row r="597" spans="2:140" x14ac:dyDescent="0.25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1</v>
      </c>
      <c r="BI597">
        <v>2</v>
      </c>
      <c r="BJ597">
        <v>3</v>
      </c>
      <c r="BK597">
        <v>4</v>
      </c>
      <c r="BL597">
        <v>5</v>
      </c>
      <c r="BM597">
        <v>7</v>
      </c>
      <c r="BN597">
        <v>7</v>
      </c>
      <c r="BO597">
        <v>9</v>
      </c>
      <c r="BP597">
        <v>11</v>
      </c>
      <c r="BQ597">
        <v>13</v>
      </c>
      <c r="BR597">
        <v>16</v>
      </c>
      <c r="BS597">
        <v>26</v>
      </c>
      <c r="BT597">
        <v>28</v>
      </c>
      <c r="BU597">
        <v>31</v>
      </c>
      <c r="BV597">
        <v>37</v>
      </c>
      <c r="BW597">
        <v>38</v>
      </c>
      <c r="BX597">
        <v>49</v>
      </c>
      <c r="BY597">
        <v>62</v>
      </c>
      <c r="BZ597">
        <v>72</v>
      </c>
      <c r="CA597">
        <v>79</v>
      </c>
      <c r="CB597">
        <v>88</v>
      </c>
      <c r="CC597">
        <v>98</v>
      </c>
      <c r="CD597">
        <v>102</v>
      </c>
      <c r="CE597">
        <v>106</v>
      </c>
      <c r="CF597">
        <v>115</v>
      </c>
      <c r="CG597">
        <v>120</v>
      </c>
      <c r="CH597">
        <v>133</v>
      </c>
      <c r="CI597">
        <v>148</v>
      </c>
      <c r="CJ597">
        <v>163</v>
      </c>
      <c r="CK597">
        <v>173</v>
      </c>
      <c r="CL597">
        <v>192</v>
      </c>
      <c r="CM597">
        <v>205</v>
      </c>
      <c r="CN597">
        <v>210</v>
      </c>
      <c r="CO597">
        <v>215</v>
      </c>
      <c r="CP597">
        <v>218</v>
      </c>
      <c r="CQ597">
        <v>224</v>
      </c>
      <c r="CR597">
        <v>225</v>
      </c>
      <c r="CS597">
        <v>235</v>
      </c>
      <c r="CT597">
        <v>247</v>
      </c>
      <c r="CU597">
        <v>250</v>
      </c>
      <c r="CV597">
        <v>252</v>
      </c>
      <c r="CW597">
        <v>266</v>
      </c>
      <c r="CX597">
        <v>268</v>
      </c>
      <c r="CY597">
        <v>270</v>
      </c>
      <c r="CZ597">
        <v>285</v>
      </c>
      <c r="DA597">
        <v>289</v>
      </c>
      <c r="DB597">
        <v>297</v>
      </c>
      <c r="DC597">
        <v>308</v>
      </c>
      <c r="DD597">
        <v>310</v>
      </c>
      <c r="DE597">
        <v>319</v>
      </c>
      <c r="DF597">
        <v>320</v>
      </c>
      <c r="DG597">
        <v>325</v>
      </c>
      <c r="DH597">
        <v>326</v>
      </c>
      <c r="DI597">
        <v>328</v>
      </c>
      <c r="DJ597">
        <v>328</v>
      </c>
      <c r="DK597">
        <v>330</v>
      </c>
      <c r="DL597">
        <v>346</v>
      </c>
      <c r="DM597">
        <v>344</v>
      </c>
      <c r="DN597">
        <v>348</v>
      </c>
      <c r="DO597">
        <v>356</v>
      </c>
      <c r="DP597">
        <v>359</v>
      </c>
      <c r="DQ597">
        <v>365</v>
      </c>
      <c r="DR597">
        <v>367</v>
      </c>
      <c r="DS597">
        <v>371</v>
      </c>
      <c r="DT597">
        <v>372</v>
      </c>
      <c r="DU597">
        <v>376</v>
      </c>
      <c r="DV597">
        <v>380</v>
      </c>
      <c r="DW597">
        <v>389</v>
      </c>
      <c r="DX597">
        <v>394</v>
      </c>
      <c r="DY597">
        <v>398</v>
      </c>
      <c r="DZ597">
        <v>399</v>
      </c>
      <c r="EA597">
        <v>399</v>
      </c>
      <c r="EB597">
        <v>401</v>
      </c>
      <c r="EC597">
        <v>409</v>
      </c>
      <c r="ED597">
        <v>420</v>
      </c>
      <c r="EE597">
        <v>422</v>
      </c>
      <c r="EF597">
        <v>424</v>
      </c>
      <c r="EG597">
        <v>427</v>
      </c>
      <c r="EH597">
        <v>428</v>
      </c>
      <c r="EI597">
        <v>431</v>
      </c>
      <c r="EJ597">
        <v>439</v>
      </c>
    </row>
    <row r="598" spans="2:140" x14ac:dyDescent="0.25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2</v>
      </c>
      <c r="AY598">
        <v>2</v>
      </c>
      <c r="AZ598">
        <v>3</v>
      </c>
      <c r="BA598">
        <v>4</v>
      </c>
      <c r="BB598">
        <v>4</v>
      </c>
      <c r="BC598">
        <v>7</v>
      </c>
      <c r="BD598">
        <v>11</v>
      </c>
      <c r="BE598">
        <v>20</v>
      </c>
      <c r="BF598">
        <v>36</v>
      </c>
      <c r="BG598">
        <v>36</v>
      </c>
      <c r="BH598">
        <v>48</v>
      </c>
      <c r="BI598">
        <v>72</v>
      </c>
      <c r="BJ598">
        <v>96</v>
      </c>
      <c r="BK598">
        <v>128</v>
      </c>
      <c r="BL598">
        <v>164</v>
      </c>
      <c r="BM598">
        <v>217</v>
      </c>
      <c r="BN598">
        <v>263</v>
      </c>
      <c r="BO598">
        <v>311</v>
      </c>
      <c r="BP598">
        <v>355</v>
      </c>
      <c r="BQ598">
        <v>504</v>
      </c>
      <c r="BR598">
        <v>614</v>
      </c>
      <c r="BS598">
        <v>814</v>
      </c>
      <c r="BT598">
        <v>838</v>
      </c>
      <c r="BU598">
        <v>1152</v>
      </c>
      <c r="BV598">
        <v>1219</v>
      </c>
      <c r="BW598">
        <v>1232</v>
      </c>
      <c r="BX598">
        <v>1481</v>
      </c>
      <c r="BY598">
        <v>1598</v>
      </c>
      <c r="BZ598">
        <v>1765</v>
      </c>
      <c r="CA598">
        <v>1886</v>
      </c>
      <c r="CB598">
        <v>2067</v>
      </c>
      <c r="CC598">
        <v>2230</v>
      </c>
      <c r="CD598">
        <v>2358</v>
      </c>
      <c r="CE598">
        <v>2454</v>
      </c>
      <c r="CF598">
        <v>2645</v>
      </c>
      <c r="CG598">
        <v>2806</v>
      </c>
      <c r="CH598">
        <v>2945</v>
      </c>
      <c r="CI598">
        <v>3177</v>
      </c>
      <c r="CJ598">
        <v>3261</v>
      </c>
      <c r="CK598">
        <v>3363</v>
      </c>
      <c r="CL598">
        <v>3466</v>
      </c>
      <c r="CM598">
        <v>3688</v>
      </c>
      <c r="CN598">
        <v>3838</v>
      </c>
      <c r="CO598">
        <v>3971</v>
      </c>
      <c r="CP598">
        <v>4078</v>
      </c>
      <c r="CQ598">
        <v>4168</v>
      </c>
      <c r="CR598">
        <v>4228</v>
      </c>
      <c r="CS598">
        <v>4431</v>
      </c>
      <c r="CT598">
        <v>4591</v>
      </c>
      <c r="CU598">
        <v>4659</v>
      </c>
      <c r="CV598">
        <v>4729</v>
      </c>
      <c r="CW598">
        <v>4794</v>
      </c>
      <c r="CX598">
        <v>4847</v>
      </c>
      <c r="CY598">
        <v>4898</v>
      </c>
      <c r="CZ598">
        <v>4953</v>
      </c>
      <c r="DA598">
        <v>5144</v>
      </c>
      <c r="DB598">
        <v>5257</v>
      </c>
      <c r="DC598">
        <v>5312</v>
      </c>
      <c r="DD598">
        <v>5383</v>
      </c>
      <c r="DE598">
        <v>5492</v>
      </c>
      <c r="DF598">
        <v>5553</v>
      </c>
      <c r="DG598">
        <v>5677</v>
      </c>
      <c r="DH598">
        <v>5688</v>
      </c>
      <c r="DI598">
        <v>5780</v>
      </c>
      <c r="DJ598">
        <v>5858</v>
      </c>
      <c r="DK598">
        <v>5882</v>
      </c>
      <c r="DL598">
        <v>5973</v>
      </c>
      <c r="DM598">
        <v>5998</v>
      </c>
      <c r="DN598">
        <v>6057</v>
      </c>
      <c r="DO598">
        <v>6133</v>
      </c>
      <c r="DP598">
        <v>6201</v>
      </c>
      <c r="DQ598">
        <v>6243</v>
      </c>
      <c r="DR598">
        <v>6322</v>
      </c>
      <c r="DS598">
        <v>6369</v>
      </c>
      <c r="DT598">
        <v>6407</v>
      </c>
      <c r="DU598">
        <v>6514</v>
      </c>
      <c r="DV598">
        <v>6580</v>
      </c>
      <c r="DW598">
        <v>6649</v>
      </c>
      <c r="DX598">
        <v>6697</v>
      </c>
      <c r="DY598">
        <v>6760</v>
      </c>
      <c r="DZ598">
        <v>6799</v>
      </c>
      <c r="EA598">
        <v>6825</v>
      </c>
      <c r="EB598">
        <v>6870</v>
      </c>
      <c r="EC598">
        <v>6975</v>
      </c>
      <c r="ED598">
        <v>7067</v>
      </c>
      <c r="EE598">
        <v>7123</v>
      </c>
      <c r="EF598">
        <v>7196</v>
      </c>
      <c r="EG598">
        <v>7248</v>
      </c>
      <c r="EH598">
        <v>7339</v>
      </c>
      <c r="EI598">
        <v>7462</v>
      </c>
      <c r="EJ598">
        <v>7572</v>
      </c>
    </row>
    <row r="599" spans="2:140" x14ac:dyDescent="0.25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1</v>
      </c>
      <c r="BW599">
        <v>1</v>
      </c>
      <c r="BX599">
        <v>1</v>
      </c>
      <c r="BY599">
        <v>2</v>
      </c>
      <c r="BZ599">
        <v>3</v>
      </c>
      <c r="CA599">
        <v>3</v>
      </c>
      <c r="CB599">
        <v>3</v>
      </c>
      <c r="CC599">
        <v>3</v>
      </c>
      <c r="CD599">
        <v>4</v>
      </c>
      <c r="CE599">
        <v>4</v>
      </c>
      <c r="CF599">
        <v>5</v>
      </c>
      <c r="CG599">
        <v>5</v>
      </c>
      <c r="CH599">
        <v>5</v>
      </c>
      <c r="CI599">
        <v>5</v>
      </c>
      <c r="CJ599">
        <v>5</v>
      </c>
      <c r="CK599">
        <v>5</v>
      </c>
      <c r="CL599">
        <v>5</v>
      </c>
      <c r="CM599">
        <v>6</v>
      </c>
      <c r="CN599">
        <v>6</v>
      </c>
      <c r="CO599">
        <v>6</v>
      </c>
      <c r="CP599">
        <v>6</v>
      </c>
      <c r="CQ599">
        <v>6</v>
      </c>
      <c r="CR599">
        <v>6</v>
      </c>
      <c r="CS599">
        <v>6</v>
      </c>
      <c r="CT599">
        <v>6</v>
      </c>
      <c r="CU599">
        <v>6</v>
      </c>
      <c r="CV599">
        <v>6</v>
      </c>
      <c r="CW599">
        <v>6</v>
      </c>
      <c r="CX599">
        <v>6</v>
      </c>
      <c r="CY599">
        <v>8</v>
      </c>
      <c r="CZ599">
        <v>8</v>
      </c>
      <c r="DA599">
        <v>8</v>
      </c>
      <c r="DB599">
        <v>14</v>
      </c>
      <c r="DC599">
        <v>15</v>
      </c>
      <c r="DD599">
        <v>15</v>
      </c>
      <c r="DE599">
        <v>15</v>
      </c>
      <c r="DF599">
        <v>19</v>
      </c>
      <c r="DG599">
        <v>24</v>
      </c>
      <c r="DH599">
        <v>24</v>
      </c>
      <c r="DI599">
        <v>27</v>
      </c>
      <c r="DJ599">
        <v>27</v>
      </c>
      <c r="DK599">
        <v>27</v>
      </c>
      <c r="DL599">
        <v>27</v>
      </c>
      <c r="DM599">
        <v>31</v>
      </c>
      <c r="DN599">
        <v>33</v>
      </c>
      <c r="DO599">
        <v>38</v>
      </c>
      <c r="DP599">
        <v>38</v>
      </c>
      <c r="DQ599">
        <v>40</v>
      </c>
      <c r="DR599">
        <v>41</v>
      </c>
      <c r="DS599">
        <v>40</v>
      </c>
      <c r="DT599">
        <v>40</v>
      </c>
      <c r="DU599">
        <v>41</v>
      </c>
      <c r="DV599">
        <v>52</v>
      </c>
      <c r="DW599">
        <v>52</v>
      </c>
      <c r="DX599">
        <v>52</v>
      </c>
      <c r="DY599">
        <v>52</v>
      </c>
      <c r="DZ599">
        <v>52</v>
      </c>
      <c r="EA599">
        <v>52</v>
      </c>
      <c r="EB599">
        <v>52</v>
      </c>
      <c r="EC599">
        <v>53</v>
      </c>
      <c r="ED599">
        <v>56</v>
      </c>
      <c r="EE599">
        <v>63</v>
      </c>
      <c r="EF599">
        <v>61</v>
      </c>
      <c r="EG599">
        <v>62</v>
      </c>
      <c r="EH599">
        <v>62</v>
      </c>
      <c r="EI599">
        <v>62</v>
      </c>
      <c r="EJ599">
        <v>64</v>
      </c>
    </row>
    <row r="600" spans="2:140" x14ac:dyDescent="0.25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1</v>
      </c>
      <c r="BA600">
        <v>1</v>
      </c>
      <c r="BB600">
        <v>1</v>
      </c>
      <c r="BC600">
        <v>1</v>
      </c>
      <c r="BD600">
        <v>1</v>
      </c>
      <c r="BE600">
        <v>1</v>
      </c>
      <c r="BF600">
        <v>1</v>
      </c>
      <c r="BG600">
        <v>1</v>
      </c>
      <c r="BH600">
        <v>1</v>
      </c>
      <c r="BI600">
        <v>1</v>
      </c>
      <c r="BJ600">
        <v>1</v>
      </c>
      <c r="BK600">
        <v>2</v>
      </c>
      <c r="BL600">
        <v>2</v>
      </c>
      <c r="BM600">
        <v>2</v>
      </c>
      <c r="BN600">
        <v>3</v>
      </c>
      <c r="BO600">
        <v>3</v>
      </c>
      <c r="BP600">
        <v>3</v>
      </c>
      <c r="BQ600">
        <v>3</v>
      </c>
      <c r="BR600">
        <v>5</v>
      </c>
      <c r="BS600">
        <v>12</v>
      </c>
      <c r="BT600">
        <v>16</v>
      </c>
      <c r="BU600">
        <v>18</v>
      </c>
      <c r="BV600">
        <v>24</v>
      </c>
      <c r="BW600">
        <v>24</v>
      </c>
      <c r="BX600">
        <v>38</v>
      </c>
      <c r="BY600">
        <v>43</v>
      </c>
      <c r="BZ600">
        <v>46</v>
      </c>
      <c r="CA600">
        <v>47</v>
      </c>
      <c r="CB600">
        <v>55</v>
      </c>
      <c r="CC600">
        <v>67</v>
      </c>
      <c r="CD600">
        <v>76</v>
      </c>
      <c r="CE600">
        <v>79</v>
      </c>
      <c r="CF600">
        <v>85</v>
      </c>
      <c r="CG600">
        <v>107</v>
      </c>
      <c r="CH600">
        <v>113</v>
      </c>
      <c r="CI600">
        <v>119</v>
      </c>
      <c r="CJ600">
        <v>123</v>
      </c>
      <c r="CK600">
        <v>124</v>
      </c>
      <c r="CL600">
        <v>127</v>
      </c>
      <c r="CM600">
        <v>131</v>
      </c>
      <c r="CN600">
        <v>138</v>
      </c>
      <c r="CO600">
        <v>138</v>
      </c>
      <c r="CP600">
        <v>139</v>
      </c>
      <c r="CQ600">
        <v>143</v>
      </c>
      <c r="CR600">
        <v>148</v>
      </c>
      <c r="CS600">
        <v>178</v>
      </c>
      <c r="CT600">
        <v>199</v>
      </c>
      <c r="CU600">
        <v>202</v>
      </c>
      <c r="CV600">
        <v>203</v>
      </c>
      <c r="CW600">
        <v>211</v>
      </c>
      <c r="CX600">
        <v>219</v>
      </c>
      <c r="CY600">
        <v>223</v>
      </c>
      <c r="CZ600">
        <v>236</v>
      </c>
      <c r="DA600">
        <v>245</v>
      </c>
      <c r="DB600">
        <v>244</v>
      </c>
      <c r="DC600">
        <v>249</v>
      </c>
      <c r="DD600">
        <v>257</v>
      </c>
      <c r="DE600">
        <v>269</v>
      </c>
      <c r="DF600">
        <v>294</v>
      </c>
      <c r="DG600">
        <v>304</v>
      </c>
      <c r="DH600">
        <v>312</v>
      </c>
      <c r="DI600">
        <v>317</v>
      </c>
      <c r="DJ600">
        <v>329</v>
      </c>
      <c r="DK600">
        <v>337</v>
      </c>
      <c r="DL600">
        <v>347</v>
      </c>
      <c r="DM600">
        <v>350</v>
      </c>
      <c r="DN600">
        <v>357</v>
      </c>
      <c r="DO600">
        <v>367</v>
      </c>
      <c r="DP600">
        <v>370</v>
      </c>
      <c r="DQ600">
        <v>380</v>
      </c>
      <c r="DR600">
        <v>389</v>
      </c>
      <c r="DS600">
        <v>392</v>
      </c>
      <c r="DT600">
        <v>398</v>
      </c>
      <c r="DU600">
        <v>410</v>
      </c>
      <c r="DV600">
        <v>412</v>
      </c>
      <c r="DW600">
        <v>417</v>
      </c>
      <c r="DX600">
        <v>423</v>
      </c>
      <c r="DY600">
        <v>427</v>
      </c>
      <c r="DZ600">
        <v>430</v>
      </c>
      <c r="EA600">
        <v>433</v>
      </c>
      <c r="EB600">
        <v>438</v>
      </c>
      <c r="EC600">
        <v>446</v>
      </c>
      <c r="ED600">
        <v>450</v>
      </c>
      <c r="EE600">
        <v>458</v>
      </c>
      <c r="EF600">
        <v>461</v>
      </c>
      <c r="EG600">
        <v>463</v>
      </c>
      <c r="EH600">
        <v>470</v>
      </c>
      <c r="EI600">
        <v>476</v>
      </c>
      <c r="EJ600">
        <v>481</v>
      </c>
    </row>
    <row r="601" spans="2:140" x14ac:dyDescent="0.25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1</v>
      </c>
      <c r="BG601">
        <v>1</v>
      </c>
      <c r="BH601">
        <v>2</v>
      </c>
      <c r="BI601">
        <v>3</v>
      </c>
      <c r="BJ601">
        <v>3</v>
      </c>
      <c r="BK601">
        <v>3</v>
      </c>
      <c r="BL601">
        <v>8</v>
      </c>
      <c r="BM601">
        <v>8</v>
      </c>
      <c r="BN601">
        <v>9</v>
      </c>
      <c r="BO601">
        <v>9</v>
      </c>
      <c r="BP601">
        <v>9</v>
      </c>
      <c r="BQ601">
        <v>11</v>
      </c>
      <c r="BR601">
        <v>11</v>
      </c>
      <c r="BS601">
        <v>14</v>
      </c>
      <c r="BT601">
        <v>15</v>
      </c>
      <c r="BU601">
        <v>17</v>
      </c>
      <c r="BV601">
        <v>19</v>
      </c>
      <c r="BW601">
        <v>19</v>
      </c>
      <c r="BX601">
        <v>27</v>
      </c>
      <c r="BY601">
        <v>28</v>
      </c>
      <c r="BZ601">
        <v>34</v>
      </c>
      <c r="CA601">
        <v>43</v>
      </c>
      <c r="CB601">
        <v>45</v>
      </c>
      <c r="CC601">
        <v>51</v>
      </c>
      <c r="CD601">
        <v>54</v>
      </c>
      <c r="CE601">
        <v>57</v>
      </c>
      <c r="CF601">
        <v>60</v>
      </c>
      <c r="CG601">
        <v>66</v>
      </c>
      <c r="CH601">
        <v>71</v>
      </c>
      <c r="CI601">
        <v>72</v>
      </c>
      <c r="CJ601">
        <v>75</v>
      </c>
      <c r="CK601">
        <v>74</v>
      </c>
      <c r="CL601">
        <v>80</v>
      </c>
      <c r="CM601">
        <v>82</v>
      </c>
      <c r="CN601">
        <v>82</v>
      </c>
      <c r="CO601">
        <v>84</v>
      </c>
      <c r="CP601">
        <v>86</v>
      </c>
      <c r="CQ601">
        <v>92</v>
      </c>
      <c r="CR601">
        <v>92</v>
      </c>
      <c r="CS601">
        <v>94</v>
      </c>
      <c r="CT601">
        <v>95</v>
      </c>
      <c r="CU601">
        <v>95</v>
      </c>
      <c r="CV601">
        <v>97</v>
      </c>
      <c r="CW601">
        <v>97</v>
      </c>
      <c r="CX601">
        <v>97</v>
      </c>
      <c r="CY601">
        <v>97</v>
      </c>
      <c r="CZ601">
        <v>99</v>
      </c>
      <c r="DA601">
        <v>99</v>
      </c>
      <c r="DB601">
        <v>99</v>
      </c>
      <c r="DC601">
        <v>99</v>
      </c>
      <c r="DD601">
        <v>99</v>
      </c>
      <c r="DE601">
        <v>100</v>
      </c>
      <c r="DF601">
        <v>101</v>
      </c>
      <c r="DG601">
        <v>102</v>
      </c>
      <c r="DH601">
        <v>102</v>
      </c>
      <c r="DI601">
        <v>104</v>
      </c>
      <c r="DJ601">
        <v>106</v>
      </c>
      <c r="DK601">
        <v>106</v>
      </c>
      <c r="DL601">
        <v>107</v>
      </c>
      <c r="DM601">
        <v>109</v>
      </c>
      <c r="DN601">
        <v>109</v>
      </c>
      <c r="DO601">
        <v>110</v>
      </c>
      <c r="DP601">
        <v>110</v>
      </c>
      <c r="DQ601">
        <v>112</v>
      </c>
      <c r="DR601">
        <v>112</v>
      </c>
      <c r="DS601">
        <v>114</v>
      </c>
      <c r="DT601">
        <v>115</v>
      </c>
      <c r="DU601">
        <v>115</v>
      </c>
      <c r="DV601">
        <v>118</v>
      </c>
      <c r="DW601">
        <v>119</v>
      </c>
      <c r="DX601">
        <v>119</v>
      </c>
      <c r="DY601">
        <v>119</v>
      </c>
      <c r="DZ601">
        <v>119</v>
      </c>
      <c r="EA601">
        <v>119</v>
      </c>
      <c r="EB601">
        <v>119</v>
      </c>
      <c r="EC601">
        <v>120</v>
      </c>
      <c r="ED601">
        <v>121</v>
      </c>
      <c r="EE601">
        <v>121</v>
      </c>
      <c r="EF601">
        <v>122</v>
      </c>
      <c r="EG601">
        <v>122</v>
      </c>
      <c r="EH601">
        <v>122</v>
      </c>
      <c r="EI601">
        <v>122</v>
      </c>
      <c r="EJ601">
        <v>125</v>
      </c>
    </row>
    <row r="602" spans="2:140" x14ac:dyDescent="0.25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1</v>
      </c>
      <c r="BE602">
        <v>1</v>
      </c>
      <c r="BF602">
        <v>3</v>
      </c>
      <c r="BG602">
        <v>3</v>
      </c>
      <c r="BH602">
        <v>4</v>
      </c>
      <c r="BI602">
        <v>4</v>
      </c>
      <c r="BJ602">
        <v>4</v>
      </c>
      <c r="BK602">
        <v>4</v>
      </c>
      <c r="BL602">
        <v>6</v>
      </c>
      <c r="BM602">
        <v>7</v>
      </c>
      <c r="BN602">
        <v>8</v>
      </c>
      <c r="BO602">
        <v>10</v>
      </c>
      <c r="BP602">
        <v>13</v>
      </c>
      <c r="BQ602">
        <v>19</v>
      </c>
      <c r="BR602">
        <v>22</v>
      </c>
      <c r="BS602">
        <v>24</v>
      </c>
      <c r="BT602">
        <v>30</v>
      </c>
      <c r="BU602">
        <v>35</v>
      </c>
      <c r="BV602">
        <v>41</v>
      </c>
      <c r="BW602">
        <v>46</v>
      </c>
      <c r="BX602">
        <v>58</v>
      </c>
      <c r="BY602">
        <v>69</v>
      </c>
      <c r="BZ602">
        <v>74</v>
      </c>
      <c r="CA602">
        <v>79</v>
      </c>
      <c r="CB602">
        <v>81</v>
      </c>
      <c r="CC602">
        <v>88</v>
      </c>
      <c r="CD602">
        <v>97</v>
      </c>
      <c r="CE602">
        <v>103</v>
      </c>
      <c r="CF602">
        <v>114</v>
      </c>
      <c r="CG602">
        <v>158</v>
      </c>
      <c r="CH602">
        <v>163</v>
      </c>
      <c r="CI602">
        <v>165</v>
      </c>
      <c r="CJ602">
        <v>168</v>
      </c>
      <c r="CK602">
        <v>170</v>
      </c>
      <c r="CL602">
        <v>184</v>
      </c>
      <c r="CM602">
        <v>216</v>
      </c>
      <c r="CN602">
        <v>223</v>
      </c>
      <c r="CO602">
        <v>247</v>
      </c>
      <c r="CP602">
        <v>249</v>
      </c>
      <c r="CQ602">
        <v>256</v>
      </c>
      <c r="CR602">
        <v>257</v>
      </c>
      <c r="CS602">
        <v>264</v>
      </c>
      <c r="CT602">
        <v>266</v>
      </c>
      <c r="CU602">
        <v>267</v>
      </c>
      <c r="CV602">
        <v>267</v>
      </c>
      <c r="CW602">
        <v>271</v>
      </c>
      <c r="CX602">
        <v>272</v>
      </c>
      <c r="CY602">
        <v>272</v>
      </c>
      <c r="CZ602">
        <v>273</v>
      </c>
      <c r="DA602">
        <v>276</v>
      </c>
      <c r="DB602">
        <v>278</v>
      </c>
      <c r="DC602">
        <v>279</v>
      </c>
      <c r="DD602">
        <v>285</v>
      </c>
      <c r="DE602">
        <v>287</v>
      </c>
      <c r="DF602">
        <v>288</v>
      </c>
      <c r="DG602">
        <v>292</v>
      </c>
      <c r="DH602">
        <v>293</v>
      </c>
      <c r="DI602">
        <v>299</v>
      </c>
      <c r="DJ602">
        <v>300</v>
      </c>
      <c r="DK602">
        <v>302</v>
      </c>
      <c r="DL602">
        <v>303</v>
      </c>
      <c r="DM602">
        <v>303</v>
      </c>
      <c r="DN602">
        <v>306</v>
      </c>
      <c r="DO602">
        <v>308</v>
      </c>
      <c r="DP602">
        <v>313</v>
      </c>
      <c r="DQ602">
        <v>317</v>
      </c>
      <c r="DR602">
        <v>320</v>
      </c>
      <c r="DS602">
        <v>321</v>
      </c>
      <c r="DT602">
        <v>333</v>
      </c>
      <c r="DU602">
        <v>351</v>
      </c>
      <c r="DV602">
        <v>354</v>
      </c>
      <c r="DW602">
        <v>354</v>
      </c>
      <c r="DX602">
        <v>357</v>
      </c>
      <c r="DY602">
        <v>362</v>
      </c>
      <c r="DZ602">
        <v>365</v>
      </c>
      <c r="EA602">
        <v>366</v>
      </c>
      <c r="EB602">
        <v>369</v>
      </c>
      <c r="EC602">
        <v>374</v>
      </c>
      <c r="ED602">
        <v>380</v>
      </c>
      <c r="EE602">
        <v>382</v>
      </c>
      <c r="EF602">
        <v>383</v>
      </c>
      <c r="EG602">
        <v>387</v>
      </c>
      <c r="EH602">
        <v>390</v>
      </c>
      <c r="EI602">
        <v>394</v>
      </c>
      <c r="EJ602">
        <v>393</v>
      </c>
    </row>
    <row r="603" spans="2:140" x14ac:dyDescent="0.25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3</v>
      </c>
      <c r="BC603">
        <v>3</v>
      </c>
      <c r="BD603">
        <v>3</v>
      </c>
      <c r="BE603">
        <v>3</v>
      </c>
      <c r="BF603">
        <v>5</v>
      </c>
      <c r="BG603">
        <v>5</v>
      </c>
      <c r="BH603">
        <v>6</v>
      </c>
      <c r="BI603">
        <v>13</v>
      </c>
      <c r="BJ603">
        <v>18</v>
      </c>
      <c r="BK603">
        <v>25</v>
      </c>
      <c r="BL603">
        <v>28</v>
      </c>
      <c r="BM603">
        <v>33</v>
      </c>
      <c r="BN603">
        <v>39</v>
      </c>
      <c r="BO603">
        <v>41</v>
      </c>
      <c r="BP603">
        <v>47</v>
      </c>
      <c r="BQ603">
        <v>65</v>
      </c>
      <c r="BR603">
        <v>81</v>
      </c>
      <c r="BS603">
        <v>92</v>
      </c>
      <c r="BT603">
        <v>95</v>
      </c>
      <c r="BU603">
        <v>119</v>
      </c>
      <c r="BV603">
        <v>146</v>
      </c>
      <c r="BW603">
        <v>150</v>
      </c>
      <c r="BX603">
        <v>178</v>
      </c>
      <c r="BY603">
        <v>203</v>
      </c>
      <c r="BZ603">
        <v>221</v>
      </c>
      <c r="CA603">
        <v>231</v>
      </c>
      <c r="CB603">
        <v>246</v>
      </c>
      <c r="CC603">
        <v>271</v>
      </c>
      <c r="CD603">
        <v>277</v>
      </c>
      <c r="CE603">
        <v>292</v>
      </c>
      <c r="CF603">
        <v>318</v>
      </c>
      <c r="CG603">
        <v>344</v>
      </c>
      <c r="CH603">
        <v>361</v>
      </c>
      <c r="CI603">
        <v>376</v>
      </c>
      <c r="CJ603">
        <v>380</v>
      </c>
      <c r="CK603">
        <v>395</v>
      </c>
      <c r="CL603">
        <v>416</v>
      </c>
      <c r="CM603">
        <v>445</v>
      </c>
      <c r="CN603">
        <v>457</v>
      </c>
      <c r="CO603">
        <v>463</v>
      </c>
      <c r="CP603">
        <v>470</v>
      </c>
      <c r="CQ603">
        <v>477</v>
      </c>
      <c r="CR603">
        <v>483</v>
      </c>
      <c r="CS603">
        <v>507</v>
      </c>
      <c r="CT603">
        <v>526</v>
      </c>
      <c r="CU603">
        <v>535</v>
      </c>
      <c r="CV603">
        <v>552</v>
      </c>
      <c r="CW603">
        <v>562</v>
      </c>
      <c r="CX603">
        <v>568</v>
      </c>
      <c r="CY603">
        <v>581</v>
      </c>
      <c r="CZ603">
        <v>596</v>
      </c>
      <c r="DA603">
        <v>610</v>
      </c>
      <c r="DB603">
        <v>628</v>
      </c>
      <c r="DC603">
        <v>640</v>
      </c>
      <c r="DD603">
        <v>653</v>
      </c>
      <c r="DE603">
        <v>656</v>
      </c>
      <c r="DF603">
        <v>677</v>
      </c>
      <c r="DG603">
        <v>705</v>
      </c>
      <c r="DH603">
        <v>712</v>
      </c>
      <c r="DI603">
        <v>734</v>
      </c>
      <c r="DJ603">
        <v>752</v>
      </c>
      <c r="DK603">
        <v>766</v>
      </c>
      <c r="DL603">
        <v>843</v>
      </c>
      <c r="DM603">
        <v>864</v>
      </c>
      <c r="DN603">
        <v>882</v>
      </c>
      <c r="DO603">
        <v>915</v>
      </c>
      <c r="DP603">
        <v>923</v>
      </c>
      <c r="DQ603">
        <v>948</v>
      </c>
      <c r="DR603">
        <v>1006</v>
      </c>
      <c r="DS603">
        <v>1030</v>
      </c>
      <c r="DT603">
        <v>1058</v>
      </c>
      <c r="DU603">
        <v>1112</v>
      </c>
      <c r="DV603">
        <v>1160</v>
      </c>
      <c r="DW603">
        <v>1195</v>
      </c>
      <c r="DX603">
        <v>1251</v>
      </c>
      <c r="DY603">
        <v>1282</v>
      </c>
      <c r="DZ603">
        <v>1305</v>
      </c>
      <c r="EA603">
        <v>1334</v>
      </c>
      <c r="EB603">
        <v>1401</v>
      </c>
      <c r="EC603">
        <v>1454</v>
      </c>
      <c r="ED603">
        <v>1514</v>
      </c>
      <c r="EE603">
        <v>1539</v>
      </c>
      <c r="EF603">
        <v>1580</v>
      </c>
      <c r="EG603">
        <v>1605</v>
      </c>
      <c r="EH603">
        <v>1679</v>
      </c>
      <c r="EI603">
        <v>1814</v>
      </c>
      <c r="EJ603">
        <v>1874</v>
      </c>
    </row>
    <row r="604" spans="2:140" x14ac:dyDescent="0.25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2</v>
      </c>
      <c r="BN604">
        <v>2</v>
      </c>
      <c r="BO604">
        <v>3</v>
      </c>
      <c r="BP604">
        <v>3</v>
      </c>
      <c r="BQ604">
        <v>3</v>
      </c>
      <c r="BR604">
        <v>3</v>
      </c>
      <c r="BS604">
        <v>3</v>
      </c>
      <c r="BT604">
        <v>3</v>
      </c>
      <c r="BU604">
        <v>3</v>
      </c>
      <c r="BV604">
        <v>3</v>
      </c>
      <c r="BW604">
        <v>3</v>
      </c>
      <c r="BX604">
        <v>4</v>
      </c>
      <c r="BY604">
        <v>4</v>
      </c>
      <c r="BZ604">
        <v>10</v>
      </c>
      <c r="CA604">
        <v>13</v>
      </c>
      <c r="CB604">
        <v>13</v>
      </c>
      <c r="CC604">
        <v>16</v>
      </c>
      <c r="CD604">
        <v>17</v>
      </c>
      <c r="CE604">
        <v>17</v>
      </c>
      <c r="CF604">
        <v>23</v>
      </c>
      <c r="CG604">
        <v>24</v>
      </c>
      <c r="CH604">
        <v>26</v>
      </c>
      <c r="CI604">
        <v>27</v>
      </c>
      <c r="CJ604">
        <v>28</v>
      </c>
      <c r="CK604">
        <v>34</v>
      </c>
      <c r="CL604">
        <v>35</v>
      </c>
      <c r="CM604">
        <v>35</v>
      </c>
      <c r="CN604">
        <v>36</v>
      </c>
      <c r="CO604">
        <v>39</v>
      </c>
      <c r="CP604">
        <v>40</v>
      </c>
      <c r="CQ604">
        <v>43</v>
      </c>
      <c r="CR604">
        <v>42</v>
      </c>
      <c r="CS604">
        <v>46</v>
      </c>
      <c r="CT604">
        <v>46</v>
      </c>
      <c r="CU604">
        <v>47</v>
      </c>
      <c r="CV604">
        <v>49</v>
      </c>
      <c r="CW604">
        <v>53</v>
      </c>
      <c r="CX604">
        <v>55</v>
      </c>
      <c r="CY604">
        <v>57</v>
      </c>
      <c r="CZ604">
        <v>58</v>
      </c>
      <c r="DA604">
        <v>64</v>
      </c>
      <c r="DB604">
        <v>68</v>
      </c>
      <c r="DC604">
        <v>92</v>
      </c>
      <c r="DD604">
        <v>96</v>
      </c>
      <c r="DE604">
        <v>96</v>
      </c>
      <c r="DF604">
        <v>96</v>
      </c>
      <c r="DG604">
        <v>101</v>
      </c>
      <c r="DH604">
        <v>102</v>
      </c>
      <c r="DI604">
        <v>102</v>
      </c>
      <c r="DJ604">
        <v>103</v>
      </c>
      <c r="DK604">
        <v>103</v>
      </c>
      <c r="DL604">
        <v>105</v>
      </c>
      <c r="DM604">
        <v>107</v>
      </c>
      <c r="DN604">
        <v>107</v>
      </c>
      <c r="DO604">
        <v>108</v>
      </c>
      <c r="DP604">
        <v>108</v>
      </c>
      <c r="DQ604">
        <v>111</v>
      </c>
      <c r="DR604">
        <v>113</v>
      </c>
      <c r="DS604">
        <v>113</v>
      </c>
      <c r="DT604">
        <v>115</v>
      </c>
      <c r="DU604">
        <v>119</v>
      </c>
      <c r="DV604">
        <v>121</v>
      </c>
      <c r="DW604">
        <v>125</v>
      </c>
      <c r="DX604">
        <v>130</v>
      </c>
      <c r="DY604">
        <v>131</v>
      </c>
      <c r="DZ604">
        <v>132</v>
      </c>
      <c r="EA604">
        <v>135</v>
      </c>
      <c r="EB604">
        <v>136</v>
      </c>
      <c r="EC604">
        <v>140</v>
      </c>
      <c r="ED604">
        <v>144</v>
      </c>
      <c r="EE604">
        <v>144</v>
      </c>
      <c r="EF604">
        <v>148</v>
      </c>
      <c r="EG604">
        <v>147</v>
      </c>
      <c r="EH604">
        <v>153</v>
      </c>
      <c r="EI604">
        <v>160</v>
      </c>
      <c r="EJ604">
        <v>167</v>
      </c>
    </row>
    <row r="605" spans="2:140" x14ac:dyDescent="0.25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1</v>
      </c>
      <c r="BN605">
        <v>1</v>
      </c>
      <c r="BO605">
        <v>1</v>
      </c>
      <c r="BP605">
        <v>1</v>
      </c>
      <c r="BQ605">
        <v>5</v>
      </c>
      <c r="BR605">
        <v>6</v>
      </c>
      <c r="BS605">
        <v>7</v>
      </c>
      <c r="BT605">
        <v>7</v>
      </c>
      <c r="BU605">
        <v>7</v>
      </c>
      <c r="BV605">
        <v>7</v>
      </c>
      <c r="BW605">
        <v>7</v>
      </c>
      <c r="BX605">
        <v>8</v>
      </c>
      <c r="BY605">
        <v>9</v>
      </c>
      <c r="BZ605">
        <v>11</v>
      </c>
      <c r="CA605">
        <v>12</v>
      </c>
      <c r="CB605">
        <v>14</v>
      </c>
      <c r="CC605">
        <v>16</v>
      </c>
      <c r="CD605">
        <v>18</v>
      </c>
      <c r="CE605">
        <v>19</v>
      </c>
      <c r="CF605">
        <v>20</v>
      </c>
      <c r="CG605">
        <v>20</v>
      </c>
      <c r="CH605">
        <v>20</v>
      </c>
      <c r="CI605">
        <v>22</v>
      </c>
      <c r="CJ605">
        <v>22</v>
      </c>
      <c r="CK605">
        <v>22</v>
      </c>
      <c r="CL605">
        <v>22</v>
      </c>
      <c r="CM605">
        <v>23</v>
      </c>
      <c r="CN605">
        <v>23</v>
      </c>
      <c r="CO605">
        <v>24</v>
      </c>
      <c r="CP605">
        <v>24</v>
      </c>
      <c r="CQ605">
        <v>24</v>
      </c>
      <c r="CR605">
        <v>24</v>
      </c>
      <c r="CS605">
        <v>24</v>
      </c>
      <c r="CT605">
        <v>24</v>
      </c>
      <c r="CU605">
        <v>24</v>
      </c>
      <c r="CV605">
        <v>24</v>
      </c>
      <c r="CW605">
        <v>25</v>
      </c>
      <c r="CX605">
        <v>26</v>
      </c>
      <c r="CY605">
        <v>28</v>
      </c>
      <c r="CZ605">
        <v>29</v>
      </c>
      <c r="DA605">
        <v>30</v>
      </c>
      <c r="DB605">
        <v>31</v>
      </c>
      <c r="DC605">
        <v>32</v>
      </c>
      <c r="DD605">
        <v>39</v>
      </c>
      <c r="DE605">
        <v>40</v>
      </c>
      <c r="DF605">
        <v>42</v>
      </c>
      <c r="DG605">
        <v>42</v>
      </c>
      <c r="DH605">
        <v>42</v>
      </c>
      <c r="DI605">
        <v>47</v>
      </c>
      <c r="DJ605">
        <v>47</v>
      </c>
      <c r="DK605">
        <v>51</v>
      </c>
      <c r="DL605">
        <v>52</v>
      </c>
      <c r="DM605">
        <v>52</v>
      </c>
      <c r="DN605">
        <v>58</v>
      </c>
      <c r="DO605">
        <v>61</v>
      </c>
      <c r="DP605">
        <v>61</v>
      </c>
      <c r="DQ605">
        <v>66</v>
      </c>
      <c r="DR605">
        <v>68</v>
      </c>
      <c r="DS605">
        <v>69</v>
      </c>
      <c r="DT605">
        <v>80</v>
      </c>
      <c r="DU605">
        <v>94</v>
      </c>
      <c r="DV605">
        <v>97</v>
      </c>
      <c r="DW605">
        <v>112</v>
      </c>
      <c r="DX605">
        <v>115</v>
      </c>
      <c r="DY605">
        <v>117</v>
      </c>
      <c r="DZ605">
        <v>121</v>
      </c>
      <c r="EA605">
        <v>124</v>
      </c>
      <c r="EB605">
        <v>132</v>
      </c>
      <c r="EC605">
        <v>171</v>
      </c>
      <c r="ED605">
        <v>173</v>
      </c>
      <c r="EE605">
        <v>182</v>
      </c>
      <c r="EF605">
        <v>182</v>
      </c>
      <c r="EG605">
        <v>197</v>
      </c>
      <c r="EH605">
        <v>205</v>
      </c>
      <c r="EI605">
        <v>218</v>
      </c>
      <c r="EJ605">
        <v>245</v>
      </c>
    </row>
    <row r="606" spans="2:140" x14ac:dyDescent="0.25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1</v>
      </c>
      <c r="CF606">
        <v>1</v>
      </c>
      <c r="CG606">
        <v>2</v>
      </c>
      <c r="CH606">
        <v>2</v>
      </c>
      <c r="CI606">
        <v>2</v>
      </c>
      <c r="CJ606">
        <v>2</v>
      </c>
      <c r="CK606">
        <v>3</v>
      </c>
      <c r="CL606">
        <v>3</v>
      </c>
      <c r="CM606">
        <v>3</v>
      </c>
      <c r="CN606">
        <v>3</v>
      </c>
      <c r="CO606">
        <v>3</v>
      </c>
      <c r="CP606">
        <v>4</v>
      </c>
      <c r="CQ606">
        <v>4</v>
      </c>
      <c r="CR606">
        <v>4</v>
      </c>
      <c r="CS606">
        <v>4</v>
      </c>
      <c r="CT606">
        <v>5</v>
      </c>
      <c r="CU606">
        <v>6</v>
      </c>
      <c r="CV606">
        <v>6</v>
      </c>
      <c r="CW606">
        <v>5</v>
      </c>
      <c r="CX606">
        <v>6</v>
      </c>
      <c r="CY606">
        <v>6</v>
      </c>
      <c r="CZ606">
        <v>7</v>
      </c>
      <c r="DA606">
        <v>7</v>
      </c>
      <c r="DB606">
        <v>7</v>
      </c>
      <c r="DC606">
        <v>9</v>
      </c>
      <c r="DD606">
        <v>10</v>
      </c>
      <c r="DE606">
        <v>10</v>
      </c>
      <c r="DF606">
        <v>10</v>
      </c>
      <c r="DG606">
        <v>11</v>
      </c>
      <c r="DH606">
        <v>12</v>
      </c>
      <c r="DI606">
        <v>13</v>
      </c>
      <c r="DJ606">
        <v>13</v>
      </c>
      <c r="DK606">
        <v>13</v>
      </c>
      <c r="DL606">
        <v>14</v>
      </c>
      <c r="DM606">
        <v>15</v>
      </c>
      <c r="DN606">
        <v>18</v>
      </c>
      <c r="DO606">
        <v>22</v>
      </c>
      <c r="DP606">
        <v>22</v>
      </c>
      <c r="DQ606">
        <v>22</v>
      </c>
      <c r="DR606">
        <v>25</v>
      </c>
      <c r="DS606">
        <v>26</v>
      </c>
      <c r="DT606">
        <v>26</v>
      </c>
      <c r="DU606">
        <v>31</v>
      </c>
      <c r="DV606">
        <v>33</v>
      </c>
      <c r="DW606">
        <v>38</v>
      </c>
      <c r="DX606">
        <v>41</v>
      </c>
      <c r="DY606">
        <v>43</v>
      </c>
      <c r="DZ606">
        <v>44</v>
      </c>
      <c r="EA606">
        <v>46</v>
      </c>
      <c r="EB606">
        <v>46</v>
      </c>
      <c r="EC606">
        <v>49</v>
      </c>
      <c r="ED606">
        <v>49</v>
      </c>
      <c r="EE606">
        <v>51</v>
      </c>
      <c r="EF606">
        <v>54</v>
      </c>
      <c r="EG606">
        <v>54</v>
      </c>
      <c r="EH606">
        <v>55</v>
      </c>
      <c r="EI606">
        <v>56</v>
      </c>
      <c r="EJ606">
        <v>58</v>
      </c>
    </row>
    <row r="607" spans="2:140" x14ac:dyDescent="0.25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1</v>
      </c>
      <c r="BE607">
        <v>1</v>
      </c>
      <c r="BF607">
        <v>4</v>
      </c>
      <c r="BG607">
        <v>4</v>
      </c>
      <c r="BH607">
        <v>10</v>
      </c>
      <c r="BI607">
        <v>13</v>
      </c>
      <c r="BJ607">
        <v>15</v>
      </c>
      <c r="BK607">
        <v>17</v>
      </c>
      <c r="BL607">
        <v>25</v>
      </c>
      <c r="BM607">
        <v>39</v>
      </c>
      <c r="BN607">
        <v>50</v>
      </c>
      <c r="BO607">
        <v>50</v>
      </c>
      <c r="BP607">
        <v>56</v>
      </c>
      <c r="BQ607">
        <v>74</v>
      </c>
      <c r="BR607">
        <v>90</v>
      </c>
      <c r="BS607">
        <v>115</v>
      </c>
      <c r="BT607">
        <v>125</v>
      </c>
      <c r="BU607">
        <v>158</v>
      </c>
      <c r="BV607">
        <v>207</v>
      </c>
      <c r="BW607">
        <v>218</v>
      </c>
      <c r="BX607">
        <v>286</v>
      </c>
      <c r="BY607">
        <v>323</v>
      </c>
      <c r="BZ607">
        <v>387</v>
      </c>
      <c r="CA607">
        <v>413</v>
      </c>
      <c r="CB607">
        <v>475</v>
      </c>
      <c r="CC607">
        <v>521</v>
      </c>
      <c r="CD607">
        <v>549</v>
      </c>
      <c r="CE607">
        <v>589</v>
      </c>
      <c r="CF607">
        <v>609</v>
      </c>
      <c r="CG607">
        <v>635</v>
      </c>
      <c r="CH607">
        <v>668</v>
      </c>
      <c r="CI607">
        <v>691</v>
      </c>
      <c r="CJ607">
        <v>718</v>
      </c>
      <c r="CK607">
        <v>745</v>
      </c>
      <c r="CL607">
        <v>776</v>
      </c>
      <c r="CM607">
        <v>817</v>
      </c>
      <c r="CN607">
        <v>835</v>
      </c>
      <c r="CO607">
        <v>854</v>
      </c>
      <c r="CP607">
        <v>896</v>
      </c>
      <c r="CQ607">
        <v>909</v>
      </c>
      <c r="CR607">
        <v>925</v>
      </c>
      <c r="CS607">
        <v>956</v>
      </c>
      <c r="CT607">
        <v>955</v>
      </c>
      <c r="CU607">
        <v>965</v>
      </c>
      <c r="CV607">
        <v>984</v>
      </c>
      <c r="CW607">
        <v>990</v>
      </c>
      <c r="CX607">
        <v>1001</v>
      </c>
      <c r="CY607">
        <v>1007</v>
      </c>
      <c r="CZ607">
        <v>1012</v>
      </c>
      <c r="DA607">
        <v>1025</v>
      </c>
      <c r="DB607">
        <v>1038</v>
      </c>
      <c r="DC607">
        <v>1045</v>
      </c>
      <c r="DD607">
        <v>1072</v>
      </c>
      <c r="DE607">
        <v>1084</v>
      </c>
      <c r="DF607">
        <v>1077</v>
      </c>
      <c r="DG607">
        <v>1083</v>
      </c>
      <c r="DH607">
        <v>1088</v>
      </c>
      <c r="DI607">
        <v>1134</v>
      </c>
      <c r="DJ607">
        <v>1164</v>
      </c>
      <c r="DK607">
        <v>1171</v>
      </c>
      <c r="DL607">
        <v>1186</v>
      </c>
      <c r="DM607">
        <v>1199</v>
      </c>
      <c r="DN607">
        <v>1215</v>
      </c>
      <c r="DO607">
        <v>1252</v>
      </c>
      <c r="DP607">
        <v>1259</v>
      </c>
      <c r="DQ607">
        <v>1284</v>
      </c>
      <c r="DR607">
        <v>1300</v>
      </c>
      <c r="DS607">
        <v>1318</v>
      </c>
      <c r="DT607">
        <v>1336</v>
      </c>
      <c r="DU607">
        <v>1355</v>
      </c>
      <c r="DV607">
        <v>1376</v>
      </c>
      <c r="DW607">
        <v>1406</v>
      </c>
      <c r="DX607">
        <v>1439</v>
      </c>
      <c r="DY607">
        <v>1467</v>
      </c>
      <c r="DZ607">
        <v>1484</v>
      </c>
      <c r="EA607">
        <v>1507</v>
      </c>
      <c r="EB607">
        <v>1523</v>
      </c>
      <c r="EC607">
        <v>1561</v>
      </c>
      <c r="ED607">
        <v>1608</v>
      </c>
      <c r="EE607">
        <v>1644</v>
      </c>
      <c r="EF607">
        <v>1654</v>
      </c>
      <c r="EG607">
        <v>1660</v>
      </c>
      <c r="EH607">
        <v>1669</v>
      </c>
      <c r="EI607">
        <v>1702</v>
      </c>
      <c r="EJ607">
        <v>1736</v>
      </c>
    </row>
    <row r="608" spans="2:140" x14ac:dyDescent="0.25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1</v>
      </c>
      <c r="BH608">
        <v>1</v>
      </c>
      <c r="BI608">
        <v>1</v>
      </c>
      <c r="BJ608">
        <v>1</v>
      </c>
      <c r="BK608">
        <v>1</v>
      </c>
      <c r="BL608">
        <v>1</v>
      </c>
      <c r="BM608">
        <v>4</v>
      </c>
      <c r="BN608">
        <v>9</v>
      </c>
      <c r="BO608">
        <v>10</v>
      </c>
      <c r="BP608">
        <v>14</v>
      </c>
      <c r="BQ608">
        <v>19</v>
      </c>
      <c r="BR608">
        <v>22</v>
      </c>
      <c r="BS608">
        <v>28</v>
      </c>
      <c r="BT608">
        <v>30</v>
      </c>
      <c r="BU608">
        <v>42</v>
      </c>
      <c r="BV608">
        <v>94</v>
      </c>
      <c r="BW608">
        <v>94</v>
      </c>
      <c r="BX608">
        <v>101</v>
      </c>
      <c r="BY608">
        <v>113</v>
      </c>
      <c r="BZ608">
        <v>118</v>
      </c>
      <c r="CA608">
        <v>125</v>
      </c>
      <c r="CB608">
        <v>136</v>
      </c>
      <c r="CC608">
        <v>168</v>
      </c>
      <c r="CD608">
        <v>180</v>
      </c>
      <c r="CE608">
        <v>184</v>
      </c>
      <c r="CF608">
        <v>197</v>
      </c>
      <c r="CG608">
        <v>206</v>
      </c>
      <c r="CH608">
        <v>224</v>
      </c>
      <c r="CI608">
        <v>241</v>
      </c>
      <c r="CJ608">
        <v>247</v>
      </c>
      <c r="CK608">
        <v>260</v>
      </c>
      <c r="CL608">
        <v>277</v>
      </c>
      <c r="CM608">
        <v>290</v>
      </c>
      <c r="CN608">
        <v>304</v>
      </c>
      <c r="CO608">
        <v>309</v>
      </c>
      <c r="CP608">
        <v>315</v>
      </c>
      <c r="CQ608">
        <v>340</v>
      </c>
      <c r="CR608">
        <v>418</v>
      </c>
      <c r="CS608">
        <v>420</v>
      </c>
      <c r="CT608">
        <v>434</v>
      </c>
      <c r="CU608">
        <v>442</v>
      </c>
      <c r="CV608">
        <v>457</v>
      </c>
      <c r="CW608">
        <v>470</v>
      </c>
      <c r="CX608">
        <v>485</v>
      </c>
      <c r="CY608">
        <v>496</v>
      </c>
      <c r="CZ608">
        <v>506</v>
      </c>
      <c r="DA608">
        <v>532</v>
      </c>
      <c r="DB608">
        <v>538</v>
      </c>
      <c r="DC608">
        <v>593</v>
      </c>
      <c r="DD608">
        <v>595</v>
      </c>
      <c r="DE608">
        <v>598</v>
      </c>
      <c r="DF608">
        <v>604</v>
      </c>
      <c r="DG608">
        <v>616</v>
      </c>
      <c r="DH608">
        <v>618</v>
      </c>
      <c r="DI608">
        <v>634</v>
      </c>
      <c r="DJ608">
        <v>638</v>
      </c>
      <c r="DK608">
        <v>641</v>
      </c>
      <c r="DL608">
        <v>659</v>
      </c>
      <c r="DM608">
        <v>665</v>
      </c>
      <c r="DN608">
        <v>671</v>
      </c>
      <c r="DO608">
        <v>682</v>
      </c>
      <c r="DP608">
        <v>682</v>
      </c>
      <c r="DQ608">
        <v>689</v>
      </c>
      <c r="DR608">
        <v>707</v>
      </c>
      <c r="DS608">
        <v>719</v>
      </c>
      <c r="DT608">
        <v>723</v>
      </c>
      <c r="DU608">
        <v>734</v>
      </c>
      <c r="DV608">
        <v>740</v>
      </c>
      <c r="DW608">
        <v>749</v>
      </c>
      <c r="DX608">
        <v>756</v>
      </c>
      <c r="DY608">
        <v>768</v>
      </c>
      <c r="DZ608">
        <v>769</v>
      </c>
      <c r="EA608">
        <v>776</v>
      </c>
      <c r="EB608">
        <v>784</v>
      </c>
      <c r="EC608">
        <v>791</v>
      </c>
      <c r="ED608">
        <v>810</v>
      </c>
      <c r="EE608">
        <v>815</v>
      </c>
      <c r="EF608">
        <v>828</v>
      </c>
      <c r="EG608">
        <v>844</v>
      </c>
      <c r="EH608">
        <v>853</v>
      </c>
      <c r="EI608">
        <v>866</v>
      </c>
      <c r="EJ608">
        <v>871</v>
      </c>
    </row>
    <row r="609" spans="2:140" x14ac:dyDescent="0.25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1</v>
      </c>
      <c r="BN609">
        <v>3</v>
      </c>
      <c r="BO609">
        <v>4</v>
      </c>
      <c r="BP609">
        <v>5</v>
      </c>
      <c r="BQ609">
        <v>7</v>
      </c>
      <c r="BR609">
        <v>11</v>
      </c>
      <c r="BS609">
        <v>13</v>
      </c>
      <c r="BT609">
        <v>13</v>
      </c>
      <c r="BU609">
        <v>13</v>
      </c>
      <c r="BV609">
        <v>18</v>
      </c>
      <c r="BW609">
        <v>20</v>
      </c>
      <c r="BX609">
        <v>25</v>
      </c>
      <c r="BY609">
        <v>28</v>
      </c>
      <c r="BZ609">
        <v>29</v>
      </c>
      <c r="CA609">
        <v>31</v>
      </c>
      <c r="CB609">
        <v>32</v>
      </c>
      <c r="CC609">
        <v>35</v>
      </c>
      <c r="CD609">
        <v>35</v>
      </c>
      <c r="CE609">
        <v>37</v>
      </c>
      <c r="CF609">
        <v>44</v>
      </c>
      <c r="CG609">
        <v>44</v>
      </c>
      <c r="CH609">
        <v>45</v>
      </c>
      <c r="CI609">
        <v>45</v>
      </c>
      <c r="CJ609">
        <v>45</v>
      </c>
      <c r="CK609">
        <v>46</v>
      </c>
      <c r="CL609">
        <v>50</v>
      </c>
      <c r="CM609">
        <v>55</v>
      </c>
      <c r="CN609">
        <v>66</v>
      </c>
      <c r="CO609">
        <v>75</v>
      </c>
      <c r="CP609">
        <v>76</v>
      </c>
      <c r="CQ609">
        <v>78</v>
      </c>
      <c r="CR609">
        <v>78</v>
      </c>
      <c r="CS609">
        <v>106</v>
      </c>
      <c r="CT609">
        <v>106</v>
      </c>
      <c r="CU609">
        <v>116</v>
      </c>
      <c r="CV609">
        <v>121</v>
      </c>
      <c r="CW609">
        <v>127</v>
      </c>
      <c r="CX609">
        <v>131</v>
      </c>
      <c r="CY609">
        <v>133</v>
      </c>
      <c r="CZ609">
        <v>133</v>
      </c>
      <c r="DA609">
        <v>134</v>
      </c>
      <c r="DB609">
        <v>138</v>
      </c>
      <c r="DC609">
        <v>140</v>
      </c>
      <c r="DD609">
        <v>140</v>
      </c>
      <c r="DE609">
        <v>141</v>
      </c>
      <c r="DF609">
        <v>142</v>
      </c>
      <c r="DG609">
        <v>145</v>
      </c>
      <c r="DH609">
        <v>147</v>
      </c>
      <c r="DI609">
        <v>147</v>
      </c>
      <c r="DJ609">
        <v>147</v>
      </c>
      <c r="DK609">
        <v>147</v>
      </c>
      <c r="DL609">
        <v>147</v>
      </c>
      <c r="DM609">
        <v>148</v>
      </c>
      <c r="DN609">
        <v>148</v>
      </c>
      <c r="DO609">
        <v>153</v>
      </c>
      <c r="DP609">
        <v>156</v>
      </c>
      <c r="DQ609">
        <v>156</v>
      </c>
      <c r="DR609">
        <v>160</v>
      </c>
      <c r="DS609">
        <v>167</v>
      </c>
      <c r="DT609">
        <v>169</v>
      </c>
      <c r="DU609">
        <v>172</v>
      </c>
      <c r="DV609">
        <v>173</v>
      </c>
      <c r="DW609">
        <v>173</v>
      </c>
      <c r="DX609">
        <v>177</v>
      </c>
      <c r="DY609">
        <v>177</v>
      </c>
      <c r="DZ609">
        <v>177</v>
      </c>
      <c r="EA609">
        <v>178</v>
      </c>
      <c r="EB609">
        <v>179</v>
      </c>
      <c r="EC609">
        <v>182</v>
      </c>
      <c r="ED609">
        <v>185</v>
      </c>
      <c r="EE609">
        <v>189</v>
      </c>
      <c r="EF609">
        <v>189</v>
      </c>
      <c r="EG609">
        <v>190</v>
      </c>
      <c r="EH609">
        <v>191</v>
      </c>
      <c r="EI609">
        <v>193</v>
      </c>
      <c r="EJ609">
        <v>195</v>
      </c>
    </row>
    <row r="610" spans="2:140" x14ac:dyDescent="0.25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1</v>
      </c>
      <c r="BZ610">
        <v>1</v>
      </c>
      <c r="CA610">
        <v>2</v>
      </c>
      <c r="CB610">
        <v>2</v>
      </c>
      <c r="CC610">
        <v>2</v>
      </c>
      <c r="CD610">
        <v>2</v>
      </c>
      <c r="CE610">
        <v>2</v>
      </c>
      <c r="CF610">
        <v>2</v>
      </c>
      <c r="CG610">
        <v>2</v>
      </c>
      <c r="CH610">
        <v>2</v>
      </c>
      <c r="CI610">
        <v>2</v>
      </c>
      <c r="CJ610">
        <v>2</v>
      </c>
      <c r="CK610">
        <v>2</v>
      </c>
      <c r="CL610">
        <v>2</v>
      </c>
      <c r="CM610">
        <v>2</v>
      </c>
      <c r="CN610">
        <v>2</v>
      </c>
      <c r="CO610">
        <v>2</v>
      </c>
      <c r="CP610">
        <v>2</v>
      </c>
      <c r="CQ610">
        <v>2</v>
      </c>
      <c r="CR610">
        <v>2</v>
      </c>
      <c r="CS610">
        <v>2</v>
      </c>
      <c r="CT610">
        <v>2</v>
      </c>
      <c r="CU610">
        <v>2</v>
      </c>
      <c r="CV610">
        <v>2</v>
      </c>
      <c r="CW610">
        <v>2</v>
      </c>
      <c r="CX610">
        <v>2</v>
      </c>
      <c r="CY610">
        <v>2</v>
      </c>
      <c r="CZ610">
        <v>2</v>
      </c>
      <c r="DA610">
        <v>2</v>
      </c>
      <c r="DB610">
        <v>2</v>
      </c>
      <c r="DC610">
        <v>2</v>
      </c>
      <c r="DD610">
        <v>2</v>
      </c>
      <c r="DE610">
        <v>2</v>
      </c>
      <c r="DF610">
        <v>2</v>
      </c>
      <c r="DG610">
        <v>2</v>
      </c>
      <c r="DH610">
        <v>2</v>
      </c>
      <c r="DI610">
        <v>2</v>
      </c>
      <c r="DJ610">
        <v>2</v>
      </c>
      <c r="DK610">
        <v>2</v>
      </c>
      <c r="DL610">
        <v>2</v>
      </c>
      <c r="DM610">
        <v>2</v>
      </c>
      <c r="DN610">
        <v>2</v>
      </c>
      <c r="DO610">
        <v>2</v>
      </c>
      <c r="DP610">
        <v>2</v>
      </c>
      <c r="DQ610">
        <v>2</v>
      </c>
      <c r="DR610">
        <v>2</v>
      </c>
      <c r="DS610">
        <v>2</v>
      </c>
      <c r="DT610">
        <v>2</v>
      </c>
      <c r="DU610">
        <v>2</v>
      </c>
      <c r="DV610">
        <v>2</v>
      </c>
      <c r="DW610">
        <v>2</v>
      </c>
      <c r="DX610">
        <v>2</v>
      </c>
      <c r="DY610">
        <v>2</v>
      </c>
      <c r="DZ610">
        <v>2</v>
      </c>
      <c r="EA610">
        <v>2</v>
      </c>
      <c r="EB610">
        <v>2</v>
      </c>
      <c r="EC610">
        <v>2</v>
      </c>
      <c r="ED610">
        <v>2</v>
      </c>
      <c r="EE610">
        <v>2</v>
      </c>
      <c r="EF610">
        <v>2</v>
      </c>
      <c r="EG610">
        <v>2</v>
      </c>
      <c r="EH610">
        <v>2</v>
      </c>
      <c r="EI610">
        <v>2</v>
      </c>
      <c r="EJ610">
        <v>2</v>
      </c>
    </row>
    <row r="611" spans="2:140" x14ac:dyDescent="0.25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1</v>
      </c>
      <c r="BK611">
        <v>1</v>
      </c>
      <c r="BL611">
        <v>1</v>
      </c>
      <c r="BM611">
        <v>1</v>
      </c>
      <c r="BN611">
        <v>1</v>
      </c>
      <c r="BO611">
        <v>1</v>
      </c>
      <c r="BP611">
        <v>1</v>
      </c>
      <c r="BQ611">
        <v>1</v>
      </c>
      <c r="BR611">
        <v>1</v>
      </c>
      <c r="BS611">
        <v>1</v>
      </c>
      <c r="BT611">
        <v>1</v>
      </c>
      <c r="BU611">
        <v>1</v>
      </c>
      <c r="BV611">
        <v>1</v>
      </c>
      <c r="BW611">
        <v>1</v>
      </c>
      <c r="BX611">
        <v>2</v>
      </c>
      <c r="BY611">
        <v>3</v>
      </c>
      <c r="BZ611">
        <v>4</v>
      </c>
      <c r="CA611">
        <v>4</v>
      </c>
      <c r="CB611">
        <v>5</v>
      </c>
      <c r="CC611">
        <v>6</v>
      </c>
      <c r="CD611">
        <v>8</v>
      </c>
      <c r="CE611">
        <v>10</v>
      </c>
      <c r="CF611">
        <v>14</v>
      </c>
      <c r="CG611">
        <v>14</v>
      </c>
      <c r="CH611">
        <v>17</v>
      </c>
      <c r="CI611">
        <v>36</v>
      </c>
      <c r="CJ611">
        <v>38</v>
      </c>
      <c r="CK611">
        <v>40</v>
      </c>
      <c r="CL611">
        <v>44</v>
      </c>
      <c r="CM611">
        <v>47</v>
      </c>
      <c r="CN611">
        <v>48</v>
      </c>
      <c r="CO611">
        <v>51</v>
      </c>
      <c r="CP611">
        <v>57</v>
      </c>
      <c r="CQ611">
        <v>57</v>
      </c>
      <c r="CR611">
        <v>58</v>
      </c>
      <c r="CS611">
        <v>69</v>
      </c>
      <c r="CT611">
        <v>79</v>
      </c>
      <c r="CU611">
        <v>80</v>
      </c>
      <c r="CV611">
        <v>81</v>
      </c>
      <c r="CW611">
        <v>87</v>
      </c>
      <c r="CX611">
        <v>94</v>
      </c>
      <c r="CY611">
        <v>94</v>
      </c>
      <c r="CZ611">
        <v>95</v>
      </c>
      <c r="DA611">
        <v>103</v>
      </c>
      <c r="DB611">
        <v>105</v>
      </c>
      <c r="DC611">
        <v>107</v>
      </c>
      <c r="DD611">
        <v>113</v>
      </c>
      <c r="DE611">
        <v>115</v>
      </c>
      <c r="DF611">
        <v>120</v>
      </c>
      <c r="DG611">
        <v>121</v>
      </c>
      <c r="DH611">
        <v>123</v>
      </c>
      <c r="DI611">
        <v>128</v>
      </c>
      <c r="DJ611">
        <v>128</v>
      </c>
      <c r="DK611">
        <v>130</v>
      </c>
      <c r="DL611">
        <v>137</v>
      </c>
      <c r="DM611">
        <v>139</v>
      </c>
      <c r="DN611">
        <v>140</v>
      </c>
      <c r="DO611">
        <v>180</v>
      </c>
      <c r="DP611">
        <v>212</v>
      </c>
      <c r="DQ611">
        <v>223</v>
      </c>
      <c r="DR611">
        <v>240</v>
      </c>
      <c r="DS611">
        <v>242</v>
      </c>
      <c r="DT611">
        <v>245</v>
      </c>
      <c r="DU611">
        <v>249</v>
      </c>
      <c r="DV611">
        <v>252</v>
      </c>
      <c r="DW611">
        <v>255</v>
      </c>
      <c r="DX611">
        <v>255</v>
      </c>
      <c r="DY611">
        <v>264</v>
      </c>
      <c r="DZ611">
        <v>266</v>
      </c>
      <c r="EA611">
        <v>268</v>
      </c>
      <c r="EB611">
        <v>268</v>
      </c>
      <c r="EC611">
        <v>269</v>
      </c>
      <c r="ED611">
        <v>269</v>
      </c>
      <c r="EE611">
        <v>273</v>
      </c>
      <c r="EF611">
        <v>276</v>
      </c>
      <c r="EG611">
        <v>278</v>
      </c>
      <c r="EH611">
        <v>285</v>
      </c>
      <c r="EI611">
        <v>288</v>
      </c>
      <c r="EJ611">
        <v>289</v>
      </c>
    </row>
    <row r="612" spans="2:140" x14ac:dyDescent="0.25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1</v>
      </c>
      <c r="CD612">
        <v>1</v>
      </c>
      <c r="CE612">
        <v>3</v>
      </c>
      <c r="CF612">
        <v>4</v>
      </c>
      <c r="CG612">
        <v>4</v>
      </c>
      <c r="CH612">
        <v>4</v>
      </c>
      <c r="CI612">
        <v>4</v>
      </c>
      <c r="CJ612">
        <v>6</v>
      </c>
      <c r="CK612">
        <v>6</v>
      </c>
      <c r="CL612">
        <v>4</v>
      </c>
      <c r="CM612">
        <v>4</v>
      </c>
      <c r="CN612">
        <v>4</v>
      </c>
      <c r="CO612">
        <v>4</v>
      </c>
      <c r="CP612">
        <v>4</v>
      </c>
      <c r="CQ612">
        <v>4</v>
      </c>
      <c r="CR612">
        <v>4</v>
      </c>
      <c r="CS612">
        <v>4</v>
      </c>
      <c r="CT612">
        <v>4</v>
      </c>
      <c r="CU612">
        <v>4</v>
      </c>
      <c r="CV612">
        <v>4</v>
      </c>
      <c r="CW612">
        <v>4</v>
      </c>
      <c r="CX612">
        <v>4</v>
      </c>
      <c r="CY612">
        <v>4</v>
      </c>
      <c r="CZ612">
        <v>5</v>
      </c>
      <c r="DA612">
        <v>5</v>
      </c>
      <c r="DB612">
        <v>5</v>
      </c>
      <c r="DC612">
        <v>6</v>
      </c>
      <c r="DD612">
        <v>6</v>
      </c>
      <c r="DE612">
        <v>6</v>
      </c>
      <c r="DF612">
        <v>6</v>
      </c>
      <c r="DG612">
        <v>6</v>
      </c>
      <c r="DH612">
        <v>6</v>
      </c>
      <c r="DI612">
        <v>6</v>
      </c>
      <c r="DJ612">
        <v>6</v>
      </c>
      <c r="DK612">
        <v>6</v>
      </c>
      <c r="DL612">
        <v>6</v>
      </c>
      <c r="DM612">
        <v>7</v>
      </c>
      <c r="DN612">
        <v>7</v>
      </c>
      <c r="DO612">
        <v>7</v>
      </c>
      <c r="DP612">
        <v>7</v>
      </c>
      <c r="DQ612">
        <v>7</v>
      </c>
      <c r="DR612">
        <v>7</v>
      </c>
      <c r="DS612">
        <v>8</v>
      </c>
      <c r="DT612">
        <v>8</v>
      </c>
      <c r="DU612">
        <v>8</v>
      </c>
      <c r="DV612">
        <v>10</v>
      </c>
      <c r="DW612">
        <v>10</v>
      </c>
      <c r="DX612">
        <v>11</v>
      </c>
      <c r="DY612">
        <v>12</v>
      </c>
      <c r="DZ612">
        <v>12</v>
      </c>
      <c r="EA612">
        <v>12</v>
      </c>
      <c r="EB612">
        <v>12</v>
      </c>
      <c r="EC612">
        <v>12</v>
      </c>
      <c r="ED612">
        <v>13</v>
      </c>
      <c r="EE612">
        <v>12</v>
      </c>
      <c r="EF612">
        <v>15</v>
      </c>
      <c r="EG612">
        <v>15</v>
      </c>
      <c r="EH612">
        <v>15</v>
      </c>
      <c r="EI612">
        <v>17</v>
      </c>
      <c r="EJ612">
        <v>19</v>
      </c>
    </row>
    <row r="613" spans="2:140" x14ac:dyDescent="0.25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3</v>
      </c>
      <c r="BV613">
        <v>3</v>
      </c>
      <c r="BW613">
        <v>3</v>
      </c>
      <c r="BX613">
        <v>3</v>
      </c>
      <c r="BY613">
        <v>3</v>
      </c>
      <c r="BZ613">
        <v>4</v>
      </c>
      <c r="CA613">
        <v>4</v>
      </c>
      <c r="CB613">
        <v>4</v>
      </c>
      <c r="CC613">
        <v>4</v>
      </c>
      <c r="CD613">
        <v>4</v>
      </c>
      <c r="CE613">
        <v>4</v>
      </c>
      <c r="CF613">
        <v>4</v>
      </c>
      <c r="CG613">
        <v>4</v>
      </c>
      <c r="CH613">
        <v>4</v>
      </c>
      <c r="CI613">
        <v>5</v>
      </c>
      <c r="CJ613">
        <v>5</v>
      </c>
      <c r="CK613">
        <v>5</v>
      </c>
      <c r="CL613">
        <v>5</v>
      </c>
      <c r="CM613">
        <v>5</v>
      </c>
      <c r="CN613">
        <v>5</v>
      </c>
      <c r="CO613">
        <v>5</v>
      </c>
      <c r="CP613">
        <v>5</v>
      </c>
      <c r="CQ613">
        <v>5</v>
      </c>
      <c r="CR613">
        <v>5</v>
      </c>
      <c r="CS613">
        <v>5</v>
      </c>
      <c r="CT613">
        <v>5</v>
      </c>
      <c r="CU613">
        <v>5</v>
      </c>
      <c r="CV613">
        <v>6</v>
      </c>
      <c r="CW613">
        <v>6</v>
      </c>
      <c r="CX613">
        <v>6</v>
      </c>
      <c r="CY613">
        <v>6</v>
      </c>
      <c r="CZ613">
        <v>6</v>
      </c>
      <c r="DA613">
        <v>6</v>
      </c>
      <c r="DB613">
        <v>6</v>
      </c>
      <c r="DC613">
        <v>6</v>
      </c>
      <c r="DD613">
        <v>6</v>
      </c>
      <c r="DE613">
        <v>6</v>
      </c>
      <c r="DF613">
        <v>6</v>
      </c>
      <c r="DG613">
        <v>6</v>
      </c>
      <c r="DH613">
        <v>6</v>
      </c>
      <c r="DI613">
        <v>7</v>
      </c>
      <c r="DJ613">
        <v>7</v>
      </c>
      <c r="DK613">
        <v>7</v>
      </c>
      <c r="DL613">
        <v>8</v>
      </c>
      <c r="DM613">
        <v>8</v>
      </c>
      <c r="DN613">
        <v>9</v>
      </c>
      <c r="DO613">
        <v>10</v>
      </c>
      <c r="DP613">
        <v>9</v>
      </c>
      <c r="DQ613">
        <v>9</v>
      </c>
      <c r="DR613">
        <v>10</v>
      </c>
      <c r="DS613">
        <v>13</v>
      </c>
      <c r="DT613">
        <v>16</v>
      </c>
      <c r="DU613">
        <v>19</v>
      </c>
      <c r="DV613">
        <v>19</v>
      </c>
      <c r="DW613">
        <v>20</v>
      </c>
      <c r="DX613">
        <v>20</v>
      </c>
      <c r="DY613">
        <v>20</v>
      </c>
      <c r="DZ613">
        <v>24</v>
      </c>
      <c r="EA613">
        <v>24</v>
      </c>
      <c r="EB613">
        <v>24</v>
      </c>
      <c r="EC613">
        <v>27</v>
      </c>
      <c r="ED613">
        <v>29</v>
      </c>
      <c r="EE613">
        <v>30</v>
      </c>
      <c r="EF613">
        <v>32</v>
      </c>
      <c r="EG613">
        <v>61</v>
      </c>
      <c r="EH613">
        <v>64</v>
      </c>
      <c r="EI613">
        <v>70</v>
      </c>
      <c r="EJ613">
        <v>81</v>
      </c>
    </row>
    <row r="614" spans="2:140" x14ac:dyDescent="0.25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1</v>
      </c>
      <c r="BX614">
        <v>1</v>
      </c>
      <c r="BY614">
        <v>1</v>
      </c>
      <c r="BZ614">
        <v>1</v>
      </c>
      <c r="CA614">
        <v>1</v>
      </c>
      <c r="CB614">
        <v>1</v>
      </c>
      <c r="CC614">
        <v>1</v>
      </c>
      <c r="CD614">
        <v>1</v>
      </c>
      <c r="CE614">
        <v>1</v>
      </c>
      <c r="CF614">
        <v>1</v>
      </c>
      <c r="CG614">
        <v>1</v>
      </c>
      <c r="CH614">
        <v>1</v>
      </c>
      <c r="CI614">
        <v>1</v>
      </c>
      <c r="CJ614">
        <v>1</v>
      </c>
      <c r="CK614">
        <v>1</v>
      </c>
      <c r="CL614">
        <v>1</v>
      </c>
      <c r="CM614">
        <v>1</v>
      </c>
      <c r="CN614">
        <v>1</v>
      </c>
      <c r="CO614">
        <v>1</v>
      </c>
      <c r="CP614">
        <v>1</v>
      </c>
      <c r="CQ614">
        <v>1</v>
      </c>
      <c r="CR614">
        <v>1</v>
      </c>
      <c r="CS614">
        <v>1</v>
      </c>
      <c r="CT614">
        <v>1</v>
      </c>
      <c r="CU614">
        <v>1</v>
      </c>
      <c r="CV614">
        <v>1</v>
      </c>
      <c r="CW614">
        <v>1</v>
      </c>
      <c r="CX614">
        <v>1</v>
      </c>
      <c r="CY614">
        <v>1</v>
      </c>
      <c r="CZ614">
        <v>1</v>
      </c>
      <c r="DA614">
        <v>1</v>
      </c>
      <c r="DB614">
        <v>1</v>
      </c>
      <c r="DC614">
        <v>1</v>
      </c>
      <c r="DD614">
        <v>1</v>
      </c>
      <c r="DE614">
        <v>1</v>
      </c>
      <c r="DF614">
        <v>1</v>
      </c>
      <c r="DG614">
        <v>1</v>
      </c>
      <c r="DH614">
        <v>1</v>
      </c>
      <c r="DI614">
        <v>1</v>
      </c>
      <c r="DJ614">
        <v>1</v>
      </c>
      <c r="DK614">
        <v>1</v>
      </c>
      <c r="DL614">
        <v>1</v>
      </c>
      <c r="DM614">
        <v>1</v>
      </c>
      <c r="DN614">
        <v>1</v>
      </c>
      <c r="DO614">
        <v>1</v>
      </c>
      <c r="DP614">
        <v>1</v>
      </c>
      <c r="DQ614">
        <v>1</v>
      </c>
      <c r="DR614">
        <v>1</v>
      </c>
      <c r="DS614">
        <v>1</v>
      </c>
      <c r="DT614">
        <v>1</v>
      </c>
      <c r="DU614">
        <v>1</v>
      </c>
      <c r="DV614">
        <v>1</v>
      </c>
      <c r="DW614">
        <v>1</v>
      </c>
      <c r="DX614">
        <v>1</v>
      </c>
      <c r="DY614">
        <v>1</v>
      </c>
      <c r="DZ614">
        <v>1</v>
      </c>
      <c r="EA614">
        <v>1</v>
      </c>
      <c r="EB614">
        <v>1</v>
      </c>
      <c r="EC614">
        <v>1</v>
      </c>
      <c r="ED614">
        <v>1</v>
      </c>
      <c r="EE614">
        <v>1</v>
      </c>
      <c r="EF614">
        <v>1</v>
      </c>
      <c r="EG614">
        <v>2</v>
      </c>
      <c r="EH614">
        <v>2</v>
      </c>
      <c r="EI614">
        <v>3</v>
      </c>
      <c r="EJ614">
        <v>3</v>
      </c>
    </row>
    <row r="615" spans="2:140" x14ac:dyDescent="0.25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1</v>
      </c>
      <c r="CC615">
        <v>1</v>
      </c>
      <c r="CD615">
        <v>1</v>
      </c>
      <c r="CE615">
        <v>1</v>
      </c>
      <c r="CF615">
        <v>2</v>
      </c>
      <c r="CG615">
        <v>2</v>
      </c>
      <c r="CH615">
        <v>2</v>
      </c>
      <c r="CI615">
        <v>2</v>
      </c>
      <c r="CJ615">
        <v>2</v>
      </c>
      <c r="CK615">
        <v>2</v>
      </c>
      <c r="CL615">
        <v>2</v>
      </c>
      <c r="CM615">
        <v>3</v>
      </c>
      <c r="CN615">
        <v>3</v>
      </c>
      <c r="CO615">
        <v>3</v>
      </c>
      <c r="CP615">
        <v>3</v>
      </c>
      <c r="CQ615">
        <v>4</v>
      </c>
      <c r="CR615">
        <v>5</v>
      </c>
      <c r="CS615">
        <v>6</v>
      </c>
      <c r="CT615">
        <v>6</v>
      </c>
      <c r="CU615">
        <v>6</v>
      </c>
      <c r="CV615">
        <v>6</v>
      </c>
      <c r="CW615">
        <v>6</v>
      </c>
      <c r="CX615">
        <v>6</v>
      </c>
      <c r="CY615">
        <v>6</v>
      </c>
      <c r="CZ615">
        <v>6</v>
      </c>
      <c r="DA615">
        <v>7</v>
      </c>
      <c r="DB615">
        <v>7</v>
      </c>
      <c r="DC615">
        <v>7</v>
      </c>
      <c r="DD615">
        <v>7</v>
      </c>
      <c r="DE615">
        <v>7</v>
      </c>
      <c r="DF615">
        <v>7</v>
      </c>
      <c r="DG615">
        <v>7</v>
      </c>
      <c r="DH615">
        <v>8</v>
      </c>
      <c r="DI615">
        <v>8</v>
      </c>
      <c r="DJ615">
        <v>18</v>
      </c>
      <c r="DK615">
        <v>19</v>
      </c>
      <c r="DL615">
        <v>19</v>
      </c>
      <c r="DM615">
        <v>86</v>
      </c>
      <c r="DN615">
        <v>134</v>
      </c>
      <c r="DO615">
        <v>144</v>
      </c>
      <c r="DP615">
        <v>144</v>
      </c>
      <c r="DQ615">
        <v>147</v>
      </c>
      <c r="DR615">
        <v>147</v>
      </c>
      <c r="DS615">
        <v>147</v>
      </c>
      <c r="DT615">
        <v>153</v>
      </c>
      <c r="DU615">
        <v>156</v>
      </c>
      <c r="DV615">
        <v>159</v>
      </c>
      <c r="DW615">
        <v>161</v>
      </c>
      <c r="DX615">
        <v>194</v>
      </c>
      <c r="DY615">
        <v>206</v>
      </c>
      <c r="DZ615">
        <v>206</v>
      </c>
      <c r="EA615">
        <v>208</v>
      </c>
      <c r="EB615">
        <v>209</v>
      </c>
      <c r="EC615">
        <v>221</v>
      </c>
      <c r="ED615">
        <v>230</v>
      </c>
      <c r="EE615">
        <v>233</v>
      </c>
      <c r="EF615">
        <v>239</v>
      </c>
      <c r="EG615">
        <v>239</v>
      </c>
      <c r="EH615">
        <v>250</v>
      </c>
      <c r="EI615">
        <v>255</v>
      </c>
      <c r="EJ615">
        <v>261</v>
      </c>
    </row>
    <row r="616" spans="2:140" x14ac:dyDescent="0.25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1</v>
      </c>
      <c r="BY616">
        <v>1</v>
      </c>
      <c r="BZ616">
        <v>1</v>
      </c>
      <c r="CA616">
        <v>2</v>
      </c>
      <c r="CB616">
        <v>2</v>
      </c>
      <c r="CC616">
        <v>2</v>
      </c>
      <c r="CD616">
        <v>2</v>
      </c>
      <c r="CE616">
        <v>3</v>
      </c>
      <c r="CF616">
        <v>3</v>
      </c>
      <c r="CG616">
        <v>3</v>
      </c>
      <c r="CH616">
        <v>3</v>
      </c>
      <c r="CI616">
        <v>3</v>
      </c>
      <c r="CJ616">
        <v>3</v>
      </c>
      <c r="CK616">
        <v>3</v>
      </c>
      <c r="CL616">
        <v>4</v>
      </c>
      <c r="CM616">
        <v>4</v>
      </c>
      <c r="CN616">
        <v>4</v>
      </c>
      <c r="CO616">
        <v>4</v>
      </c>
      <c r="CP616">
        <v>4</v>
      </c>
      <c r="CQ616">
        <v>4</v>
      </c>
      <c r="CR616">
        <v>4</v>
      </c>
      <c r="CS616">
        <v>5</v>
      </c>
      <c r="CT616">
        <v>9</v>
      </c>
      <c r="CU616">
        <v>10</v>
      </c>
      <c r="CV616">
        <v>10</v>
      </c>
      <c r="CW616">
        <v>13</v>
      </c>
      <c r="CX616">
        <v>14</v>
      </c>
      <c r="CY616">
        <v>16</v>
      </c>
      <c r="CZ616">
        <v>18</v>
      </c>
      <c r="DA616">
        <v>22</v>
      </c>
      <c r="DB616">
        <v>29</v>
      </c>
      <c r="DC616">
        <v>32</v>
      </c>
      <c r="DD616">
        <v>33</v>
      </c>
      <c r="DE616">
        <v>34</v>
      </c>
      <c r="DF616">
        <v>34</v>
      </c>
      <c r="DG616">
        <v>35</v>
      </c>
      <c r="DH616">
        <v>35</v>
      </c>
      <c r="DI616">
        <v>36</v>
      </c>
      <c r="DJ616">
        <v>36</v>
      </c>
      <c r="DK616">
        <v>36</v>
      </c>
      <c r="DL616">
        <v>36</v>
      </c>
      <c r="DM616">
        <v>37</v>
      </c>
      <c r="DN616">
        <v>39</v>
      </c>
      <c r="DO616">
        <v>39</v>
      </c>
      <c r="DP616">
        <v>39</v>
      </c>
      <c r="DQ616">
        <v>40</v>
      </c>
      <c r="DR616">
        <v>42</v>
      </c>
      <c r="DS616">
        <v>44</v>
      </c>
      <c r="DT616">
        <v>47</v>
      </c>
      <c r="DU616">
        <v>54</v>
      </c>
      <c r="DV616">
        <v>60</v>
      </c>
      <c r="DW616">
        <v>63</v>
      </c>
      <c r="DX616">
        <v>77</v>
      </c>
      <c r="DY616">
        <v>85</v>
      </c>
      <c r="DZ616">
        <v>87</v>
      </c>
      <c r="EA616">
        <v>88</v>
      </c>
      <c r="EB616">
        <v>88</v>
      </c>
      <c r="EC616">
        <v>91</v>
      </c>
      <c r="ED616">
        <v>93</v>
      </c>
      <c r="EE616">
        <v>99</v>
      </c>
      <c r="EF616">
        <v>101</v>
      </c>
      <c r="EG616">
        <v>105</v>
      </c>
      <c r="EH616">
        <v>111</v>
      </c>
      <c r="EI616">
        <v>118</v>
      </c>
      <c r="EJ616">
        <v>131</v>
      </c>
    </row>
    <row r="617" spans="2:140" x14ac:dyDescent="0.25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1</v>
      </c>
      <c r="BU617">
        <v>3</v>
      </c>
      <c r="BV617">
        <v>4</v>
      </c>
      <c r="BW617">
        <v>4</v>
      </c>
      <c r="BX617">
        <v>4</v>
      </c>
      <c r="BY617">
        <v>5</v>
      </c>
      <c r="BZ617">
        <v>6</v>
      </c>
      <c r="CA617">
        <v>7</v>
      </c>
      <c r="CB617">
        <v>9</v>
      </c>
      <c r="CC617">
        <v>9</v>
      </c>
      <c r="CD617">
        <v>10</v>
      </c>
      <c r="CE617">
        <v>11</v>
      </c>
      <c r="CF617">
        <v>14</v>
      </c>
      <c r="CG617">
        <v>16</v>
      </c>
      <c r="CH617">
        <v>20</v>
      </c>
      <c r="CI617">
        <v>22</v>
      </c>
      <c r="CJ617">
        <v>23</v>
      </c>
      <c r="CK617">
        <v>26</v>
      </c>
      <c r="CL617">
        <v>27</v>
      </c>
      <c r="CM617">
        <v>31</v>
      </c>
      <c r="CN617">
        <v>39</v>
      </c>
      <c r="CO617">
        <v>41</v>
      </c>
      <c r="CP617">
        <v>44</v>
      </c>
      <c r="CQ617">
        <v>46</v>
      </c>
      <c r="CR617">
        <v>52</v>
      </c>
      <c r="CS617">
        <v>59</v>
      </c>
      <c r="CT617">
        <v>64</v>
      </c>
      <c r="CU617">
        <v>64</v>
      </c>
      <c r="CV617">
        <v>65</v>
      </c>
      <c r="CW617">
        <v>68</v>
      </c>
      <c r="CX617">
        <v>72</v>
      </c>
      <c r="CY617">
        <v>80</v>
      </c>
      <c r="CZ617">
        <v>83</v>
      </c>
      <c r="DA617">
        <v>92</v>
      </c>
      <c r="DB617">
        <v>96</v>
      </c>
      <c r="DC617">
        <v>101</v>
      </c>
      <c r="DD617">
        <v>111</v>
      </c>
      <c r="DE617">
        <v>115</v>
      </c>
      <c r="DF617">
        <v>120</v>
      </c>
      <c r="DG617">
        <v>129</v>
      </c>
      <c r="DH617">
        <v>133</v>
      </c>
      <c r="DI617">
        <v>136</v>
      </c>
      <c r="DJ617">
        <v>145</v>
      </c>
      <c r="DK617">
        <v>151</v>
      </c>
      <c r="DL617">
        <v>159</v>
      </c>
      <c r="DM617">
        <v>165</v>
      </c>
      <c r="DN617">
        <v>176</v>
      </c>
      <c r="DO617">
        <v>180</v>
      </c>
      <c r="DP617">
        <v>205</v>
      </c>
      <c r="DQ617">
        <v>211</v>
      </c>
      <c r="DR617">
        <v>222</v>
      </c>
      <c r="DS617">
        <v>224</v>
      </c>
      <c r="DT617">
        <v>228</v>
      </c>
      <c r="DU617">
        <v>240</v>
      </c>
      <c r="DV617">
        <v>250</v>
      </c>
      <c r="DW617">
        <v>249</v>
      </c>
      <c r="DX617">
        <v>281</v>
      </c>
      <c r="DY617">
        <v>321</v>
      </c>
      <c r="DZ617">
        <v>337</v>
      </c>
      <c r="EA617">
        <v>339</v>
      </c>
      <c r="EB617">
        <v>354</v>
      </c>
      <c r="EC617">
        <v>387</v>
      </c>
      <c r="ED617">
        <v>405</v>
      </c>
      <c r="EE617">
        <v>415</v>
      </c>
      <c r="EF617">
        <v>431</v>
      </c>
      <c r="EG617">
        <v>446</v>
      </c>
      <c r="EH617">
        <v>476</v>
      </c>
      <c r="EI617">
        <v>501</v>
      </c>
      <c r="EJ617">
        <v>521</v>
      </c>
    </row>
    <row r="618" spans="2:140" x14ac:dyDescent="0.25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4</v>
      </c>
      <c r="BK618">
        <v>4</v>
      </c>
      <c r="BL618">
        <v>6</v>
      </c>
      <c r="BM618">
        <v>5</v>
      </c>
      <c r="BN618">
        <v>5</v>
      </c>
      <c r="BO618">
        <v>5</v>
      </c>
      <c r="BP618">
        <v>8</v>
      </c>
      <c r="BQ618">
        <v>9</v>
      </c>
      <c r="BR618">
        <v>10</v>
      </c>
      <c r="BS618">
        <v>13</v>
      </c>
      <c r="BT618">
        <v>14</v>
      </c>
      <c r="BU618">
        <v>21</v>
      </c>
      <c r="BV618">
        <v>24</v>
      </c>
      <c r="BW618">
        <v>24</v>
      </c>
      <c r="BX618">
        <v>34</v>
      </c>
      <c r="BY618">
        <v>38</v>
      </c>
      <c r="BZ618">
        <v>40</v>
      </c>
      <c r="CA618">
        <v>43</v>
      </c>
      <c r="CB618">
        <v>48</v>
      </c>
      <c r="CC618">
        <v>51</v>
      </c>
      <c r="CD618">
        <v>56</v>
      </c>
      <c r="CE618">
        <v>58</v>
      </c>
      <c r="CF618">
        <v>62</v>
      </c>
      <c r="CG618">
        <v>65</v>
      </c>
      <c r="CH618">
        <v>71</v>
      </c>
      <c r="CI618">
        <v>71</v>
      </c>
      <c r="CJ618">
        <v>71</v>
      </c>
      <c r="CK618">
        <v>76</v>
      </c>
      <c r="CL618">
        <v>76</v>
      </c>
      <c r="CM618">
        <v>83</v>
      </c>
      <c r="CN618">
        <v>84</v>
      </c>
      <c r="CO618">
        <v>84</v>
      </c>
      <c r="CP618">
        <v>84</v>
      </c>
      <c r="CQ618">
        <v>84</v>
      </c>
      <c r="CR618">
        <v>84</v>
      </c>
      <c r="CS618">
        <v>83</v>
      </c>
      <c r="CT618">
        <v>86</v>
      </c>
      <c r="CU618">
        <v>89</v>
      </c>
      <c r="CV618">
        <v>89</v>
      </c>
      <c r="CW618">
        <v>89</v>
      </c>
      <c r="CX618">
        <v>89</v>
      </c>
      <c r="CY618">
        <v>89</v>
      </c>
      <c r="CZ618">
        <v>90</v>
      </c>
      <c r="DA618">
        <v>92</v>
      </c>
      <c r="DB618">
        <v>92</v>
      </c>
      <c r="DC618">
        <v>94</v>
      </c>
      <c r="DD618">
        <v>96</v>
      </c>
      <c r="DE618">
        <v>96</v>
      </c>
      <c r="DF618">
        <v>97</v>
      </c>
      <c r="DG618">
        <v>97</v>
      </c>
      <c r="DH618">
        <v>98</v>
      </c>
      <c r="DI618">
        <v>98</v>
      </c>
      <c r="DJ618">
        <v>100</v>
      </c>
      <c r="DK618">
        <v>101</v>
      </c>
      <c r="DL618">
        <v>101</v>
      </c>
      <c r="DM618">
        <v>101</v>
      </c>
      <c r="DN618">
        <v>104</v>
      </c>
      <c r="DO618">
        <v>105</v>
      </c>
      <c r="DP618">
        <v>108</v>
      </c>
      <c r="DQ618">
        <v>109</v>
      </c>
      <c r="DR618">
        <v>110</v>
      </c>
      <c r="DS618">
        <v>109</v>
      </c>
      <c r="DT618">
        <v>107</v>
      </c>
      <c r="DU618">
        <v>108</v>
      </c>
      <c r="DV618">
        <v>110</v>
      </c>
      <c r="DW618">
        <v>109</v>
      </c>
      <c r="DX618">
        <v>109</v>
      </c>
      <c r="DY618">
        <v>112</v>
      </c>
      <c r="DZ618">
        <v>112</v>
      </c>
      <c r="EA618">
        <v>113</v>
      </c>
      <c r="EB618">
        <v>113</v>
      </c>
      <c r="EC618">
        <v>113</v>
      </c>
      <c r="ED618">
        <v>113</v>
      </c>
      <c r="EE618">
        <v>115</v>
      </c>
      <c r="EF618">
        <v>115</v>
      </c>
      <c r="EG618">
        <v>118</v>
      </c>
      <c r="EH618">
        <v>120</v>
      </c>
      <c r="EI618">
        <v>122</v>
      </c>
      <c r="EJ618">
        <v>122</v>
      </c>
    </row>
    <row r="619" spans="2:140" x14ac:dyDescent="0.25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1</v>
      </c>
      <c r="BN619">
        <v>2</v>
      </c>
      <c r="BO619">
        <v>4</v>
      </c>
      <c r="BP619">
        <v>4</v>
      </c>
      <c r="BQ619">
        <v>5</v>
      </c>
      <c r="BR619">
        <v>5</v>
      </c>
      <c r="BS619">
        <v>10</v>
      </c>
      <c r="BT619">
        <v>10</v>
      </c>
      <c r="BU619">
        <v>13</v>
      </c>
      <c r="BV619">
        <v>17</v>
      </c>
      <c r="BW619">
        <v>17</v>
      </c>
      <c r="BX619">
        <v>24</v>
      </c>
      <c r="BY619">
        <v>26</v>
      </c>
      <c r="BZ619">
        <v>30</v>
      </c>
      <c r="CA619">
        <v>35</v>
      </c>
      <c r="CB619">
        <v>35</v>
      </c>
      <c r="CC619">
        <v>37</v>
      </c>
      <c r="CD619">
        <v>41</v>
      </c>
      <c r="CE619">
        <v>45</v>
      </c>
      <c r="CF619">
        <v>47</v>
      </c>
      <c r="CG619">
        <v>51</v>
      </c>
      <c r="CH619">
        <v>56</v>
      </c>
      <c r="CI619">
        <v>61</v>
      </c>
      <c r="CJ619">
        <v>62</v>
      </c>
      <c r="CK619">
        <v>64</v>
      </c>
      <c r="CL619">
        <v>66</v>
      </c>
      <c r="CM619">
        <v>66</v>
      </c>
      <c r="CN619">
        <v>66</v>
      </c>
      <c r="CO619">
        <v>70</v>
      </c>
      <c r="CP619">
        <v>71</v>
      </c>
      <c r="CQ619">
        <v>71</v>
      </c>
      <c r="CR619">
        <v>71</v>
      </c>
      <c r="CS619">
        <v>74</v>
      </c>
      <c r="CT619">
        <v>76</v>
      </c>
      <c r="CU619">
        <v>76</v>
      </c>
      <c r="CV619">
        <v>76</v>
      </c>
      <c r="CW619">
        <v>80</v>
      </c>
      <c r="CX619">
        <v>81</v>
      </c>
      <c r="CY619">
        <v>81</v>
      </c>
      <c r="CZ619">
        <v>81</v>
      </c>
      <c r="DA619">
        <v>84</v>
      </c>
      <c r="DB619">
        <v>86</v>
      </c>
      <c r="DC619">
        <v>85</v>
      </c>
      <c r="DD619">
        <v>87</v>
      </c>
      <c r="DE619">
        <v>88</v>
      </c>
      <c r="DF619">
        <v>87</v>
      </c>
      <c r="DG619">
        <v>90</v>
      </c>
      <c r="DH619">
        <v>93</v>
      </c>
      <c r="DI619">
        <v>96</v>
      </c>
      <c r="DJ619">
        <v>98</v>
      </c>
      <c r="DK619">
        <v>99</v>
      </c>
      <c r="DL619">
        <v>99</v>
      </c>
      <c r="DM619">
        <v>100</v>
      </c>
      <c r="DN619">
        <v>103</v>
      </c>
      <c r="DO619">
        <v>103</v>
      </c>
      <c r="DP619">
        <v>104</v>
      </c>
      <c r="DQ619">
        <v>104</v>
      </c>
      <c r="DR619">
        <v>104</v>
      </c>
      <c r="DS619">
        <v>107</v>
      </c>
      <c r="DT619">
        <v>107</v>
      </c>
      <c r="DU619">
        <v>110</v>
      </c>
      <c r="DV619">
        <v>111</v>
      </c>
      <c r="DW619">
        <v>112</v>
      </c>
      <c r="DX619">
        <v>113</v>
      </c>
      <c r="DY619">
        <v>114</v>
      </c>
      <c r="DZ619">
        <v>114</v>
      </c>
      <c r="EA619">
        <v>114</v>
      </c>
      <c r="EB619">
        <v>119</v>
      </c>
      <c r="EC619">
        <v>120</v>
      </c>
      <c r="ED619">
        <v>127</v>
      </c>
      <c r="EE619">
        <v>129</v>
      </c>
      <c r="EF619">
        <v>130</v>
      </c>
      <c r="EG619">
        <v>132</v>
      </c>
      <c r="EH619">
        <v>134</v>
      </c>
      <c r="EI619">
        <v>138</v>
      </c>
      <c r="EJ619">
        <v>141</v>
      </c>
    </row>
    <row r="620" spans="2:140" x14ac:dyDescent="0.25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1</v>
      </c>
      <c r="AT620">
        <v>2</v>
      </c>
      <c r="AU620">
        <v>2</v>
      </c>
      <c r="AV620">
        <v>2</v>
      </c>
      <c r="AW620">
        <v>2</v>
      </c>
      <c r="AX620">
        <v>2</v>
      </c>
      <c r="AY620">
        <v>2</v>
      </c>
      <c r="AZ620">
        <v>2</v>
      </c>
      <c r="BA620">
        <v>2</v>
      </c>
      <c r="BB620">
        <v>3</v>
      </c>
      <c r="BC620">
        <v>2</v>
      </c>
      <c r="BD620">
        <v>3</v>
      </c>
      <c r="BE620">
        <v>2</v>
      </c>
      <c r="BF620">
        <v>4</v>
      </c>
      <c r="BG620">
        <v>4</v>
      </c>
      <c r="BH620">
        <v>7</v>
      </c>
      <c r="BI620">
        <v>14</v>
      </c>
      <c r="BJ620">
        <v>20</v>
      </c>
      <c r="BK620">
        <v>32</v>
      </c>
      <c r="BL620">
        <v>47</v>
      </c>
      <c r="BM620">
        <v>58</v>
      </c>
      <c r="BN620">
        <v>75</v>
      </c>
      <c r="BO620">
        <v>91</v>
      </c>
      <c r="BP620">
        <v>106</v>
      </c>
      <c r="BQ620">
        <v>142</v>
      </c>
      <c r="BR620">
        <v>167</v>
      </c>
      <c r="BS620">
        <v>195</v>
      </c>
      <c r="BT620">
        <v>218</v>
      </c>
      <c r="BU620">
        <v>253</v>
      </c>
      <c r="BV620">
        <v>305</v>
      </c>
      <c r="BW620">
        <v>309</v>
      </c>
      <c r="BX620">
        <v>404</v>
      </c>
      <c r="BY620">
        <v>463</v>
      </c>
      <c r="BZ620">
        <v>497</v>
      </c>
      <c r="CA620">
        <v>536</v>
      </c>
      <c r="CB620">
        <v>571</v>
      </c>
      <c r="CC620">
        <v>608</v>
      </c>
      <c r="CD620">
        <v>626</v>
      </c>
      <c r="CE620">
        <v>644</v>
      </c>
      <c r="CF620">
        <v>671</v>
      </c>
      <c r="CG620">
        <v>690</v>
      </c>
      <c r="CH620">
        <v>759</v>
      </c>
      <c r="CI620">
        <v>813</v>
      </c>
      <c r="CJ620">
        <v>819</v>
      </c>
      <c r="CK620">
        <v>869</v>
      </c>
      <c r="CL620">
        <v>878</v>
      </c>
      <c r="CM620">
        <v>924</v>
      </c>
      <c r="CN620">
        <v>943</v>
      </c>
      <c r="CO620">
        <v>960</v>
      </c>
      <c r="CP620">
        <v>973</v>
      </c>
      <c r="CQ620">
        <v>979</v>
      </c>
      <c r="CR620">
        <v>982</v>
      </c>
      <c r="CS620">
        <v>1008</v>
      </c>
      <c r="CT620">
        <v>1022</v>
      </c>
      <c r="CU620">
        <v>1041</v>
      </c>
      <c r="CV620">
        <v>1048</v>
      </c>
      <c r="CW620">
        <v>1062</v>
      </c>
      <c r="CX620">
        <v>1080</v>
      </c>
      <c r="CY620">
        <v>1105</v>
      </c>
      <c r="CZ620">
        <v>1124</v>
      </c>
      <c r="DA620">
        <v>1163</v>
      </c>
      <c r="DB620">
        <v>1240</v>
      </c>
      <c r="DC620">
        <v>1281</v>
      </c>
      <c r="DD620">
        <v>1300</v>
      </c>
      <c r="DE620">
        <v>1324</v>
      </c>
      <c r="DF620">
        <v>1331</v>
      </c>
      <c r="DG620">
        <v>1364</v>
      </c>
      <c r="DH620">
        <v>1371</v>
      </c>
      <c r="DI620">
        <v>1400</v>
      </c>
      <c r="DJ620">
        <v>1432</v>
      </c>
      <c r="DK620">
        <v>1448</v>
      </c>
      <c r="DL620">
        <v>1473</v>
      </c>
      <c r="DM620">
        <v>1494</v>
      </c>
      <c r="DN620">
        <v>1530</v>
      </c>
      <c r="DO620">
        <v>1568</v>
      </c>
      <c r="DP620">
        <v>1585</v>
      </c>
      <c r="DQ620">
        <v>1614</v>
      </c>
      <c r="DR620">
        <v>1653</v>
      </c>
      <c r="DS620">
        <v>1670</v>
      </c>
      <c r="DT620">
        <v>1703</v>
      </c>
      <c r="DU620">
        <v>1767</v>
      </c>
      <c r="DV620">
        <v>1790</v>
      </c>
      <c r="DW620">
        <v>1823</v>
      </c>
      <c r="DX620">
        <v>1883</v>
      </c>
      <c r="DY620">
        <v>1939</v>
      </c>
      <c r="DZ620">
        <v>1969</v>
      </c>
      <c r="EA620">
        <v>1995</v>
      </c>
      <c r="EB620">
        <v>2019</v>
      </c>
      <c r="EC620">
        <v>2069</v>
      </c>
      <c r="ED620">
        <v>2129</v>
      </c>
      <c r="EE620">
        <v>2201</v>
      </c>
      <c r="EF620">
        <v>2251</v>
      </c>
      <c r="EG620">
        <v>2285</v>
      </c>
      <c r="EH620">
        <v>2384</v>
      </c>
      <c r="EI620">
        <v>2479</v>
      </c>
      <c r="EJ620">
        <v>2554</v>
      </c>
    </row>
    <row r="621" spans="2:140" x14ac:dyDescent="0.25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1</v>
      </c>
      <c r="BW621">
        <v>1</v>
      </c>
      <c r="BX621">
        <v>1</v>
      </c>
      <c r="BY621">
        <v>1</v>
      </c>
      <c r="BZ621">
        <v>1</v>
      </c>
      <c r="CA621">
        <v>1</v>
      </c>
      <c r="CB621">
        <v>1</v>
      </c>
      <c r="CC621">
        <v>2</v>
      </c>
      <c r="CD621">
        <v>3</v>
      </c>
      <c r="CE621">
        <v>2</v>
      </c>
      <c r="CF621">
        <v>2</v>
      </c>
      <c r="CG621">
        <v>2</v>
      </c>
      <c r="CH621">
        <v>2</v>
      </c>
      <c r="CI621">
        <v>2</v>
      </c>
      <c r="CJ621">
        <v>4</v>
      </c>
      <c r="CK621">
        <v>4</v>
      </c>
      <c r="CL621">
        <v>4</v>
      </c>
      <c r="CM621">
        <v>5</v>
      </c>
      <c r="CN621">
        <v>5</v>
      </c>
      <c r="CO621">
        <v>6</v>
      </c>
      <c r="CP621">
        <v>6</v>
      </c>
      <c r="CQ621">
        <v>8</v>
      </c>
      <c r="CR621">
        <v>8</v>
      </c>
      <c r="CS621">
        <v>9</v>
      </c>
      <c r="CT621">
        <v>9</v>
      </c>
      <c r="CU621">
        <v>9</v>
      </c>
      <c r="CV621">
        <v>9</v>
      </c>
      <c r="CW621">
        <v>9</v>
      </c>
      <c r="CX621">
        <v>9</v>
      </c>
      <c r="CY621">
        <v>9</v>
      </c>
      <c r="CZ621">
        <v>10</v>
      </c>
      <c r="DA621">
        <v>10</v>
      </c>
      <c r="DB621">
        <v>10</v>
      </c>
      <c r="DC621">
        <v>10</v>
      </c>
      <c r="DD621">
        <v>10</v>
      </c>
      <c r="DE621">
        <v>10</v>
      </c>
      <c r="DF621">
        <v>10</v>
      </c>
      <c r="DG621">
        <v>10</v>
      </c>
      <c r="DH621">
        <v>10</v>
      </c>
      <c r="DI621">
        <v>10</v>
      </c>
      <c r="DJ621">
        <v>10</v>
      </c>
      <c r="DK621">
        <v>10</v>
      </c>
      <c r="DL621">
        <v>10</v>
      </c>
      <c r="DM621">
        <v>10</v>
      </c>
      <c r="DN621">
        <v>10</v>
      </c>
      <c r="DO621">
        <v>11</v>
      </c>
      <c r="DP621">
        <v>10</v>
      </c>
      <c r="DQ621">
        <v>10</v>
      </c>
      <c r="DR621">
        <v>12</v>
      </c>
      <c r="DS621">
        <v>10</v>
      </c>
      <c r="DT621">
        <v>11</v>
      </c>
      <c r="DU621">
        <v>14</v>
      </c>
      <c r="DV621">
        <v>16</v>
      </c>
      <c r="DW621">
        <v>14</v>
      </c>
      <c r="DX621">
        <v>14</v>
      </c>
      <c r="DY621">
        <v>14</v>
      </c>
      <c r="DZ621">
        <v>18</v>
      </c>
      <c r="EA621">
        <v>18</v>
      </c>
      <c r="EB621">
        <v>18</v>
      </c>
      <c r="EC621">
        <v>19</v>
      </c>
      <c r="ED621">
        <v>19</v>
      </c>
      <c r="EE621">
        <v>19</v>
      </c>
      <c r="EF621">
        <v>19</v>
      </c>
      <c r="EG621">
        <v>23</v>
      </c>
      <c r="EH621">
        <v>24</v>
      </c>
      <c r="EI621">
        <v>26</v>
      </c>
      <c r="EJ621">
        <v>30</v>
      </c>
    </row>
    <row r="622" spans="2:140" x14ac:dyDescent="0.25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1</v>
      </c>
      <c r="BK622">
        <v>3</v>
      </c>
      <c r="BL622">
        <v>5</v>
      </c>
      <c r="BM622">
        <v>8</v>
      </c>
      <c r="BN622">
        <v>10</v>
      </c>
      <c r="BO622">
        <v>11</v>
      </c>
      <c r="BP622">
        <v>12</v>
      </c>
      <c r="BQ622">
        <v>13</v>
      </c>
      <c r="BR622">
        <v>14</v>
      </c>
      <c r="BS622">
        <v>16</v>
      </c>
      <c r="BT622">
        <v>17</v>
      </c>
      <c r="BU622">
        <v>24</v>
      </c>
      <c r="BV622">
        <v>33</v>
      </c>
      <c r="BW622">
        <v>33</v>
      </c>
      <c r="BX622">
        <v>41</v>
      </c>
      <c r="BY622">
        <v>47</v>
      </c>
      <c r="BZ622">
        <v>50</v>
      </c>
      <c r="CA622">
        <v>55</v>
      </c>
      <c r="CB622">
        <v>61</v>
      </c>
      <c r="CC622">
        <v>62</v>
      </c>
      <c r="CD622">
        <v>63</v>
      </c>
      <c r="CE622">
        <v>68</v>
      </c>
      <c r="CF622">
        <v>68</v>
      </c>
      <c r="CG622">
        <v>70</v>
      </c>
      <c r="CH622">
        <v>74</v>
      </c>
      <c r="CI622">
        <v>77</v>
      </c>
      <c r="CJ622">
        <v>77</v>
      </c>
      <c r="CK622">
        <v>78</v>
      </c>
      <c r="CL622">
        <v>83</v>
      </c>
      <c r="CM622">
        <v>85</v>
      </c>
      <c r="CN622">
        <v>83</v>
      </c>
      <c r="CO622">
        <v>84</v>
      </c>
      <c r="CP622">
        <v>85</v>
      </c>
      <c r="CQ622">
        <v>85</v>
      </c>
      <c r="CR622">
        <v>85</v>
      </c>
      <c r="CS622">
        <v>88</v>
      </c>
      <c r="CT622">
        <v>89</v>
      </c>
      <c r="CU622">
        <v>89</v>
      </c>
      <c r="CV622">
        <v>89</v>
      </c>
      <c r="CW622">
        <v>90</v>
      </c>
      <c r="CX622">
        <v>90</v>
      </c>
      <c r="CY622">
        <v>90</v>
      </c>
      <c r="CZ622">
        <v>90</v>
      </c>
      <c r="DA622">
        <v>91</v>
      </c>
      <c r="DB622">
        <v>92</v>
      </c>
      <c r="DC622">
        <v>97</v>
      </c>
      <c r="DD622">
        <v>98</v>
      </c>
      <c r="DE622">
        <v>99</v>
      </c>
      <c r="DF622">
        <v>99</v>
      </c>
      <c r="DG622">
        <v>99</v>
      </c>
      <c r="DH622">
        <v>100</v>
      </c>
      <c r="DI622">
        <v>100</v>
      </c>
      <c r="DJ622">
        <v>100</v>
      </c>
      <c r="DK622">
        <v>100</v>
      </c>
      <c r="DL622">
        <v>102</v>
      </c>
      <c r="DM622">
        <v>102</v>
      </c>
      <c r="DN622">
        <v>103</v>
      </c>
      <c r="DO622">
        <v>104</v>
      </c>
      <c r="DP622">
        <v>104</v>
      </c>
      <c r="DQ622">
        <v>106</v>
      </c>
      <c r="DR622">
        <v>106</v>
      </c>
      <c r="DS622">
        <v>108</v>
      </c>
      <c r="DT622">
        <v>108</v>
      </c>
      <c r="DU622">
        <v>110</v>
      </c>
      <c r="DV622">
        <v>112</v>
      </c>
      <c r="DW622">
        <v>113</v>
      </c>
      <c r="DX622">
        <v>116</v>
      </c>
      <c r="DY622">
        <v>117</v>
      </c>
      <c r="DZ622">
        <v>119</v>
      </c>
      <c r="EA622">
        <v>119</v>
      </c>
      <c r="EB622">
        <v>120</v>
      </c>
      <c r="EC622">
        <v>122</v>
      </c>
      <c r="ED622">
        <v>126</v>
      </c>
      <c r="EE622">
        <v>130</v>
      </c>
      <c r="EF622">
        <v>133</v>
      </c>
      <c r="EG622">
        <v>138</v>
      </c>
      <c r="EH622">
        <v>139</v>
      </c>
      <c r="EI622">
        <v>144</v>
      </c>
      <c r="EJ622">
        <v>154</v>
      </c>
    </row>
    <row r="623" spans="2:140" x14ac:dyDescent="0.25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1</v>
      </c>
      <c r="BK623">
        <v>1</v>
      </c>
      <c r="BL623">
        <v>1</v>
      </c>
      <c r="BM623">
        <v>1</v>
      </c>
      <c r="BN623">
        <v>1</v>
      </c>
      <c r="BO623">
        <v>1</v>
      </c>
      <c r="BP623">
        <v>1</v>
      </c>
      <c r="BQ623">
        <v>1</v>
      </c>
      <c r="BR623">
        <v>1</v>
      </c>
      <c r="BS623">
        <v>1</v>
      </c>
      <c r="BT623">
        <v>1</v>
      </c>
      <c r="BU623">
        <v>2</v>
      </c>
      <c r="BV623">
        <v>2</v>
      </c>
      <c r="BW623">
        <v>2</v>
      </c>
      <c r="BX623">
        <v>4</v>
      </c>
      <c r="BY623">
        <v>4</v>
      </c>
      <c r="BZ623">
        <v>4</v>
      </c>
      <c r="CA623">
        <v>4</v>
      </c>
      <c r="CB623">
        <v>4</v>
      </c>
      <c r="CC623">
        <v>4</v>
      </c>
      <c r="CD623">
        <v>4</v>
      </c>
      <c r="CE623">
        <v>5</v>
      </c>
      <c r="CF623">
        <v>5</v>
      </c>
      <c r="CG623">
        <v>5</v>
      </c>
      <c r="CH623">
        <v>6</v>
      </c>
      <c r="CI623">
        <v>6</v>
      </c>
      <c r="CJ623">
        <v>6</v>
      </c>
      <c r="CK623">
        <v>6</v>
      </c>
      <c r="CL623">
        <v>8</v>
      </c>
      <c r="CM623">
        <v>8</v>
      </c>
      <c r="CN623">
        <v>8</v>
      </c>
      <c r="CO623">
        <v>8</v>
      </c>
      <c r="CP623">
        <v>9</v>
      </c>
      <c r="CQ623">
        <v>11</v>
      </c>
      <c r="CR623">
        <v>11</v>
      </c>
      <c r="CS623">
        <v>13</v>
      </c>
      <c r="CT623">
        <v>13</v>
      </c>
      <c r="CU623">
        <v>13</v>
      </c>
      <c r="CV623">
        <v>13</v>
      </c>
      <c r="CW623">
        <v>13</v>
      </c>
      <c r="CX623">
        <v>13</v>
      </c>
      <c r="CY623">
        <v>14</v>
      </c>
      <c r="CZ623">
        <v>14</v>
      </c>
      <c r="DA623">
        <v>14</v>
      </c>
      <c r="DB623">
        <v>14</v>
      </c>
      <c r="DC623">
        <v>15</v>
      </c>
      <c r="DD623">
        <v>15</v>
      </c>
      <c r="DE623">
        <v>15</v>
      </c>
      <c r="DF623">
        <v>23</v>
      </c>
      <c r="DG623">
        <v>31</v>
      </c>
      <c r="DH623">
        <v>74</v>
      </c>
      <c r="DI623">
        <v>72</v>
      </c>
      <c r="DJ623">
        <v>91</v>
      </c>
      <c r="DK623">
        <v>97</v>
      </c>
      <c r="DL623">
        <v>131</v>
      </c>
      <c r="DM623">
        <v>106</v>
      </c>
      <c r="DN623">
        <v>105</v>
      </c>
      <c r="DO623">
        <v>125</v>
      </c>
      <c r="DP623">
        <v>126</v>
      </c>
      <c r="DQ623">
        <v>129</v>
      </c>
      <c r="DR623">
        <v>131</v>
      </c>
      <c r="DS623">
        <v>148</v>
      </c>
      <c r="DT623">
        <v>171</v>
      </c>
      <c r="DU623">
        <v>173</v>
      </c>
      <c r="DV623">
        <v>219</v>
      </c>
      <c r="DW623">
        <v>225</v>
      </c>
      <c r="DX623">
        <v>230</v>
      </c>
      <c r="DY623">
        <v>238</v>
      </c>
      <c r="DZ623">
        <v>239</v>
      </c>
      <c r="EA623">
        <v>240</v>
      </c>
      <c r="EB623">
        <v>241</v>
      </c>
      <c r="EC623">
        <v>248</v>
      </c>
      <c r="ED623">
        <v>249</v>
      </c>
      <c r="EE623">
        <v>251</v>
      </c>
      <c r="EF623">
        <v>256</v>
      </c>
      <c r="EG623">
        <v>266</v>
      </c>
      <c r="EH623">
        <v>269</v>
      </c>
      <c r="EI623">
        <v>290</v>
      </c>
      <c r="EJ623">
        <v>298</v>
      </c>
    </row>
    <row r="624" spans="2:140" x14ac:dyDescent="0.25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1</v>
      </c>
      <c r="CA624">
        <v>1</v>
      </c>
      <c r="CB624">
        <v>3</v>
      </c>
      <c r="CC624">
        <v>4</v>
      </c>
      <c r="CD624">
        <v>8</v>
      </c>
      <c r="CE624">
        <v>8</v>
      </c>
      <c r="CF624">
        <v>9</v>
      </c>
      <c r="CG624">
        <v>9</v>
      </c>
      <c r="CH624">
        <v>12</v>
      </c>
      <c r="CI624">
        <v>12</v>
      </c>
      <c r="CJ624">
        <v>13</v>
      </c>
      <c r="CK624">
        <v>22</v>
      </c>
      <c r="CL624">
        <v>23</v>
      </c>
      <c r="CM624">
        <v>23</v>
      </c>
      <c r="CN624">
        <v>24</v>
      </c>
      <c r="CO624">
        <v>26</v>
      </c>
      <c r="CP624">
        <v>26</v>
      </c>
      <c r="CQ624">
        <v>26</v>
      </c>
      <c r="CR624">
        <v>26</v>
      </c>
      <c r="CS624">
        <v>26</v>
      </c>
      <c r="CT624">
        <v>27</v>
      </c>
      <c r="CU624">
        <v>27</v>
      </c>
      <c r="CV624">
        <v>27</v>
      </c>
      <c r="CW624">
        <v>28</v>
      </c>
      <c r="CX624">
        <v>28</v>
      </c>
      <c r="CY624">
        <v>28</v>
      </c>
      <c r="CZ624">
        <v>28</v>
      </c>
      <c r="DA624">
        <v>28</v>
      </c>
      <c r="DB624">
        <v>28</v>
      </c>
      <c r="DC624">
        <v>28</v>
      </c>
      <c r="DD624">
        <v>28</v>
      </c>
      <c r="DE624">
        <v>28</v>
      </c>
      <c r="DF624">
        <v>28</v>
      </c>
      <c r="DG624">
        <v>28</v>
      </c>
      <c r="DH624">
        <v>28</v>
      </c>
      <c r="DI624">
        <v>28</v>
      </c>
      <c r="DJ624">
        <v>28</v>
      </c>
      <c r="DK624">
        <v>28</v>
      </c>
      <c r="DL624">
        <v>28</v>
      </c>
      <c r="DM624">
        <v>28</v>
      </c>
      <c r="DN624">
        <v>28</v>
      </c>
      <c r="DO624">
        <v>28</v>
      </c>
      <c r="DP624">
        <v>28</v>
      </c>
      <c r="DQ624">
        <v>28</v>
      </c>
      <c r="DR624">
        <v>28</v>
      </c>
      <c r="DS624">
        <v>28</v>
      </c>
      <c r="DT624">
        <v>28</v>
      </c>
      <c r="DU624">
        <v>30</v>
      </c>
      <c r="DV624">
        <v>29</v>
      </c>
      <c r="DW624">
        <v>29</v>
      </c>
      <c r="DX624">
        <v>29</v>
      </c>
      <c r="DY624">
        <v>29</v>
      </c>
      <c r="DZ624">
        <v>29</v>
      </c>
      <c r="EA624">
        <v>29</v>
      </c>
      <c r="EB624">
        <v>29</v>
      </c>
      <c r="EC624">
        <v>29</v>
      </c>
      <c r="ED624">
        <v>29</v>
      </c>
      <c r="EE624">
        <v>29</v>
      </c>
      <c r="EF624">
        <v>29</v>
      </c>
      <c r="EG624">
        <v>29</v>
      </c>
      <c r="EH624">
        <v>29</v>
      </c>
      <c r="EI624">
        <v>29</v>
      </c>
      <c r="EJ624">
        <v>30</v>
      </c>
    </row>
    <row r="625" spans="2:140" x14ac:dyDescent="0.25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1</v>
      </c>
      <c r="CF625">
        <v>1</v>
      </c>
      <c r="CG625">
        <v>1</v>
      </c>
      <c r="CH625">
        <v>1</v>
      </c>
      <c r="CI625">
        <v>1</v>
      </c>
      <c r="CJ625">
        <v>1</v>
      </c>
      <c r="CK625">
        <v>1</v>
      </c>
      <c r="CL625">
        <v>1</v>
      </c>
      <c r="CM625">
        <v>1</v>
      </c>
      <c r="CN625">
        <v>1</v>
      </c>
      <c r="CO625">
        <v>1</v>
      </c>
      <c r="CP625">
        <v>1</v>
      </c>
      <c r="CQ625">
        <v>1</v>
      </c>
      <c r="CR625">
        <v>1</v>
      </c>
      <c r="CS625">
        <v>1</v>
      </c>
      <c r="CT625">
        <v>1</v>
      </c>
      <c r="CU625">
        <v>1</v>
      </c>
      <c r="CV625">
        <v>1</v>
      </c>
      <c r="CW625">
        <v>1</v>
      </c>
      <c r="CX625">
        <v>1</v>
      </c>
      <c r="CY625">
        <v>1</v>
      </c>
      <c r="CZ625">
        <v>1</v>
      </c>
      <c r="DA625">
        <v>2</v>
      </c>
      <c r="DB625">
        <v>2</v>
      </c>
      <c r="DC625">
        <v>2</v>
      </c>
      <c r="DD625">
        <v>2</v>
      </c>
      <c r="DE625">
        <v>3</v>
      </c>
      <c r="DF625">
        <v>3</v>
      </c>
      <c r="DG625">
        <v>3</v>
      </c>
      <c r="DH625">
        <v>3</v>
      </c>
      <c r="DI625">
        <v>3</v>
      </c>
      <c r="DJ625">
        <v>3</v>
      </c>
      <c r="DK625">
        <v>3</v>
      </c>
      <c r="DL625">
        <v>5</v>
      </c>
      <c r="DM625">
        <v>5</v>
      </c>
      <c r="DN625">
        <v>5</v>
      </c>
      <c r="DO625">
        <v>5</v>
      </c>
      <c r="DP625">
        <v>6</v>
      </c>
      <c r="DQ625">
        <v>6</v>
      </c>
      <c r="DR625">
        <v>6</v>
      </c>
      <c r="DS625">
        <v>6</v>
      </c>
      <c r="DT625">
        <v>6</v>
      </c>
      <c r="DU625">
        <v>6</v>
      </c>
      <c r="DV625">
        <v>7</v>
      </c>
      <c r="DW625">
        <v>8</v>
      </c>
      <c r="DX625">
        <v>8</v>
      </c>
      <c r="DY625">
        <v>8</v>
      </c>
      <c r="DZ625">
        <v>8</v>
      </c>
      <c r="EA625">
        <v>8</v>
      </c>
      <c r="EB625">
        <v>8</v>
      </c>
      <c r="EC625">
        <v>8</v>
      </c>
      <c r="ED625">
        <v>8</v>
      </c>
      <c r="EE625">
        <v>8</v>
      </c>
      <c r="EF625">
        <v>8</v>
      </c>
      <c r="EG625">
        <v>8</v>
      </c>
      <c r="EH625">
        <v>8</v>
      </c>
      <c r="EI625">
        <v>9</v>
      </c>
      <c r="EJ625">
        <v>10</v>
      </c>
    </row>
    <row r="626" spans="2:140" x14ac:dyDescent="0.25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1</v>
      </c>
      <c r="BI626">
        <v>2</v>
      </c>
      <c r="BJ626">
        <v>3</v>
      </c>
      <c r="BK626">
        <v>3</v>
      </c>
      <c r="BL626">
        <v>4</v>
      </c>
      <c r="BM626">
        <v>6</v>
      </c>
      <c r="BN626">
        <v>9</v>
      </c>
      <c r="BO626">
        <v>14</v>
      </c>
      <c r="BP626">
        <v>18</v>
      </c>
      <c r="BQ626">
        <v>25</v>
      </c>
      <c r="BR626">
        <v>29</v>
      </c>
      <c r="BS626">
        <v>35</v>
      </c>
      <c r="BT626">
        <v>38</v>
      </c>
      <c r="BU626">
        <v>47</v>
      </c>
      <c r="BV626">
        <v>66</v>
      </c>
      <c r="BW626">
        <v>67</v>
      </c>
      <c r="BX626">
        <v>82</v>
      </c>
      <c r="BY626">
        <v>88</v>
      </c>
      <c r="BZ626">
        <v>95</v>
      </c>
      <c r="CA626">
        <v>101</v>
      </c>
      <c r="CB626">
        <v>104</v>
      </c>
      <c r="CC626">
        <v>116</v>
      </c>
      <c r="CD626">
        <v>136</v>
      </c>
      <c r="CE626">
        <v>139</v>
      </c>
      <c r="CF626">
        <v>147</v>
      </c>
      <c r="CG626">
        <v>149</v>
      </c>
      <c r="CH626">
        <v>150</v>
      </c>
      <c r="CI626">
        <v>162</v>
      </c>
      <c r="CJ626">
        <v>169</v>
      </c>
      <c r="CK626">
        <v>179</v>
      </c>
      <c r="CL626">
        <v>186</v>
      </c>
      <c r="CM626">
        <v>197</v>
      </c>
      <c r="CN626">
        <v>203</v>
      </c>
      <c r="CO626">
        <v>207</v>
      </c>
      <c r="CP626">
        <v>211</v>
      </c>
      <c r="CQ626">
        <v>213</v>
      </c>
      <c r="CR626">
        <v>213</v>
      </c>
      <c r="CS626">
        <v>217</v>
      </c>
      <c r="CT626">
        <v>219</v>
      </c>
      <c r="CU626">
        <v>221</v>
      </c>
      <c r="CV626">
        <v>222</v>
      </c>
      <c r="CW626">
        <v>223</v>
      </c>
      <c r="CX626">
        <v>226</v>
      </c>
      <c r="CY626">
        <v>227</v>
      </c>
      <c r="CZ626">
        <v>227</v>
      </c>
      <c r="DA626">
        <v>233</v>
      </c>
      <c r="DB626">
        <v>234</v>
      </c>
      <c r="DC626">
        <v>234</v>
      </c>
      <c r="DD626">
        <v>235</v>
      </c>
      <c r="DE626">
        <v>235</v>
      </c>
      <c r="DF626">
        <v>236</v>
      </c>
      <c r="DG626">
        <v>237</v>
      </c>
      <c r="DH626">
        <v>237</v>
      </c>
      <c r="DI626">
        <v>240</v>
      </c>
      <c r="DJ626">
        <v>242</v>
      </c>
      <c r="DK626">
        <v>243</v>
      </c>
      <c r="DL626">
        <v>246</v>
      </c>
      <c r="DM626">
        <v>247</v>
      </c>
      <c r="DN626">
        <v>248</v>
      </c>
      <c r="DO626">
        <v>249</v>
      </c>
      <c r="DP626">
        <v>250</v>
      </c>
      <c r="DQ626">
        <v>252</v>
      </c>
      <c r="DR626">
        <v>254</v>
      </c>
      <c r="DS626">
        <v>257</v>
      </c>
      <c r="DT626">
        <v>260</v>
      </c>
      <c r="DU626">
        <v>264</v>
      </c>
      <c r="DV626">
        <v>266</v>
      </c>
      <c r="DW626">
        <v>271</v>
      </c>
      <c r="DX626">
        <v>273</v>
      </c>
      <c r="DY626">
        <v>275</v>
      </c>
      <c r="DZ626">
        <v>277</v>
      </c>
      <c r="EA626">
        <v>279</v>
      </c>
      <c r="EB626">
        <v>280</v>
      </c>
      <c r="EC626">
        <v>291</v>
      </c>
      <c r="ED626">
        <v>298</v>
      </c>
      <c r="EE626">
        <v>301</v>
      </c>
      <c r="EF626">
        <v>304</v>
      </c>
      <c r="EG626">
        <v>306</v>
      </c>
      <c r="EH626">
        <v>309</v>
      </c>
      <c r="EI626">
        <v>313</v>
      </c>
      <c r="EJ626">
        <v>317</v>
      </c>
    </row>
    <row r="627" spans="2:140" x14ac:dyDescent="0.25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2</v>
      </c>
      <c r="AY627">
        <v>2</v>
      </c>
      <c r="AZ627">
        <v>2</v>
      </c>
      <c r="BA627">
        <v>2</v>
      </c>
      <c r="BB627">
        <v>2</v>
      </c>
      <c r="BC627">
        <v>3</v>
      </c>
      <c r="BD627">
        <v>4</v>
      </c>
      <c r="BE627">
        <v>4</v>
      </c>
      <c r="BF627">
        <v>5</v>
      </c>
      <c r="BG627">
        <v>5</v>
      </c>
      <c r="BH627">
        <v>5</v>
      </c>
      <c r="BI627">
        <v>10</v>
      </c>
      <c r="BJ627">
        <v>11</v>
      </c>
      <c r="BK627">
        <v>14</v>
      </c>
      <c r="BL627">
        <v>17</v>
      </c>
      <c r="BM627">
        <v>26</v>
      </c>
      <c r="BN627">
        <v>30</v>
      </c>
      <c r="BO627">
        <v>32</v>
      </c>
      <c r="BP627">
        <v>42</v>
      </c>
      <c r="BQ627">
        <v>56</v>
      </c>
      <c r="BR627">
        <v>76</v>
      </c>
      <c r="BS627">
        <v>101</v>
      </c>
      <c r="BT627">
        <v>124</v>
      </c>
      <c r="BU627">
        <v>164</v>
      </c>
      <c r="BV627">
        <v>206</v>
      </c>
      <c r="BW627">
        <v>212</v>
      </c>
      <c r="BX627">
        <v>275</v>
      </c>
      <c r="BY627">
        <v>304</v>
      </c>
      <c r="BZ627">
        <v>348</v>
      </c>
      <c r="CA627">
        <v>379</v>
      </c>
      <c r="CB627">
        <v>397</v>
      </c>
      <c r="CC627">
        <v>434</v>
      </c>
      <c r="CD627">
        <v>462</v>
      </c>
      <c r="CE627">
        <v>496</v>
      </c>
      <c r="CF627">
        <v>547</v>
      </c>
      <c r="CG627">
        <v>584</v>
      </c>
      <c r="CH627">
        <v>617</v>
      </c>
      <c r="CI627">
        <v>642</v>
      </c>
      <c r="CJ627">
        <v>657</v>
      </c>
      <c r="CK627">
        <v>677</v>
      </c>
      <c r="CL627">
        <v>687</v>
      </c>
      <c r="CM627">
        <v>721</v>
      </c>
      <c r="CN627">
        <v>739</v>
      </c>
      <c r="CO627">
        <v>769</v>
      </c>
      <c r="CP627">
        <v>785</v>
      </c>
      <c r="CQ627">
        <v>795</v>
      </c>
      <c r="CR627">
        <v>794</v>
      </c>
      <c r="CS627">
        <v>887</v>
      </c>
      <c r="CT627">
        <v>940</v>
      </c>
      <c r="CU627">
        <v>944</v>
      </c>
      <c r="CV627">
        <v>961</v>
      </c>
      <c r="CW627">
        <v>971</v>
      </c>
      <c r="CX627">
        <v>990</v>
      </c>
      <c r="CY627">
        <v>1003</v>
      </c>
      <c r="CZ627">
        <v>1021</v>
      </c>
      <c r="DA627">
        <v>1067</v>
      </c>
      <c r="DB627">
        <v>1085</v>
      </c>
      <c r="DC627">
        <v>1118</v>
      </c>
      <c r="DD627">
        <v>1138</v>
      </c>
      <c r="DE627">
        <v>1160</v>
      </c>
      <c r="DF627">
        <v>1176</v>
      </c>
      <c r="DG627">
        <v>1212</v>
      </c>
      <c r="DH627">
        <v>1219</v>
      </c>
      <c r="DI627">
        <v>1249</v>
      </c>
      <c r="DJ627">
        <v>1268</v>
      </c>
      <c r="DK627">
        <v>1285</v>
      </c>
      <c r="DL627">
        <v>1317</v>
      </c>
      <c r="DM627">
        <v>1332</v>
      </c>
      <c r="DN627">
        <v>1350</v>
      </c>
      <c r="DO627">
        <v>1385</v>
      </c>
      <c r="DP627">
        <v>1401</v>
      </c>
      <c r="DQ627">
        <v>1456</v>
      </c>
      <c r="DR627">
        <v>1481</v>
      </c>
      <c r="DS627">
        <v>1520</v>
      </c>
      <c r="DT627">
        <v>1542</v>
      </c>
      <c r="DU627">
        <v>1585</v>
      </c>
      <c r="DV627">
        <v>1666</v>
      </c>
      <c r="DW627">
        <v>1677</v>
      </c>
      <c r="DX627">
        <v>1699</v>
      </c>
      <c r="DY627">
        <v>1736</v>
      </c>
      <c r="DZ627">
        <v>1759</v>
      </c>
      <c r="EA627">
        <v>1767</v>
      </c>
      <c r="EB627">
        <v>1802</v>
      </c>
      <c r="EC627">
        <v>1847</v>
      </c>
      <c r="ED627">
        <v>1894</v>
      </c>
      <c r="EE627">
        <v>1908</v>
      </c>
      <c r="EF627">
        <v>1943</v>
      </c>
      <c r="EG627">
        <v>1967</v>
      </c>
      <c r="EH627">
        <v>2087</v>
      </c>
      <c r="EI627">
        <v>2147</v>
      </c>
      <c r="EJ627">
        <v>2200</v>
      </c>
    </row>
    <row r="628" spans="2:140" x14ac:dyDescent="0.25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4</v>
      </c>
      <c r="BK628">
        <v>4</v>
      </c>
      <c r="BL628">
        <v>4</v>
      </c>
      <c r="BM628">
        <v>5</v>
      </c>
      <c r="BN628">
        <v>6</v>
      </c>
      <c r="BO628">
        <v>8</v>
      </c>
      <c r="BP628">
        <v>8</v>
      </c>
      <c r="BQ628">
        <v>9</v>
      </c>
      <c r="BR628">
        <v>14</v>
      </c>
      <c r="BS628">
        <v>16</v>
      </c>
      <c r="BT628">
        <v>18</v>
      </c>
      <c r="BU628">
        <v>21</v>
      </c>
      <c r="BV628">
        <v>26</v>
      </c>
      <c r="BW628">
        <v>28</v>
      </c>
      <c r="BX628">
        <v>35</v>
      </c>
      <c r="BY628">
        <v>39</v>
      </c>
      <c r="BZ628">
        <v>42</v>
      </c>
      <c r="CA628">
        <v>42</v>
      </c>
      <c r="CB628">
        <v>59</v>
      </c>
      <c r="CC628">
        <v>68</v>
      </c>
      <c r="CD628">
        <v>71</v>
      </c>
      <c r="CE628">
        <v>74</v>
      </c>
      <c r="CF628">
        <v>82</v>
      </c>
      <c r="CG628">
        <v>112</v>
      </c>
      <c r="CH628">
        <v>120</v>
      </c>
      <c r="CI628">
        <v>150</v>
      </c>
      <c r="CJ628">
        <v>150</v>
      </c>
      <c r="CK628">
        <v>154</v>
      </c>
      <c r="CL628">
        <v>165</v>
      </c>
      <c r="CM628">
        <v>174</v>
      </c>
      <c r="CN628">
        <v>169</v>
      </c>
      <c r="CO628">
        <v>176</v>
      </c>
      <c r="CP628">
        <v>184</v>
      </c>
      <c r="CQ628">
        <v>186</v>
      </c>
      <c r="CR628">
        <v>186</v>
      </c>
      <c r="CS628">
        <v>191</v>
      </c>
      <c r="CT628">
        <v>207</v>
      </c>
      <c r="CU628">
        <v>208</v>
      </c>
      <c r="CV628">
        <v>210</v>
      </c>
      <c r="CW628">
        <v>212</v>
      </c>
      <c r="CX628">
        <v>213</v>
      </c>
      <c r="CY628">
        <v>214</v>
      </c>
      <c r="CZ628">
        <v>219</v>
      </c>
      <c r="DA628">
        <v>226</v>
      </c>
      <c r="DB628">
        <v>233</v>
      </c>
      <c r="DC628">
        <v>234</v>
      </c>
      <c r="DD628">
        <v>243</v>
      </c>
      <c r="DE628">
        <v>243</v>
      </c>
      <c r="DF628">
        <v>243</v>
      </c>
      <c r="DG628">
        <v>249</v>
      </c>
      <c r="DH628">
        <v>249</v>
      </c>
      <c r="DI628">
        <v>252</v>
      </c>
      <c r="DJ628">
        <v>254</v>
      </c>
      <c r="DK628">
        <v>254</v>
      </c>
      <c r="DL628">
        <v>266</v>
      </c>
      <c r="DM628">
        <v>271</v>
      </c>
      <c r="DN628">
        <v>275</v>
      </c>
      <c r="DO628">
        <v>276</v>
      </c>
      <c r="DP628">
        <v>276</v>
      </c>
      <c r="DQ628">
        <v>280</v>
      </c>
      <c r="DR628">
        <v>290</v>
      </c>
      <c r="DS628">
        <v>304</v>
      </c>
      <c r="DT628">
        <v>306</v>
      </c>
      <c r="DU628">
        <v>320</v>
      </c>
      <c r="DV628">
        <v>329</v>
      </c>
      <c r="DW628">
        <v>330</v>
      </c>
      <c r="DX628">
        <v>332</v>
      </c>
      <c r="DY628">
        <v>372</v>
      </c>
      <c r="DZ628">
        <v>375</v>
      </c>
      <c r="EA628">
        <v>377</v>
      </c>
      <c r="EB628">
        <v>379</v>
      </c>
      <c r="EC628">
        <v>401</v>
      </c>
      <c r="ED628">
        <v>406</v>
      </c>
      <c r="EE628">
        <v>404</v>
      </c>
      <c r="EF628">
        <v>405</v>
      </c>
      <c r="EG628">
        <v>411</v>
      </c>
      <c r="EH628">
        <v>428</v>
      </c>
      <c r="EI628">
        <v>432</v>
      </c>
      <c r="EJ628">
        <v>434</v>
      </c>
    </row>
    <row r="629" spans="2:140" x14ac:dyDescent="0.25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1</v>
      </c>
      <c r="BT629">
        <v>2</v>
      </c>
      <c r="BU629">
        <v>2</v>
      </c>
      <c r="BV629">
        <v>2</v>
      </c>
      <c r="BW629">
        <v>2</v>
      </c>
      <c r="BX629">
        <v>2</v>
      </c>
      <c r="BY629">
        <v>2</v>
      </c>
      <c r="BZ629">
        <v>2</v>
      </c>
      <c r="CA629">
        <v>4</v>
      </c>
      <c r="CB629">
        <v>4</v>
      </c>
      <c r="CC629">
        <v>5</v>
      </c>
      <c r="CD629">
        <v>5</v>
      </c>
      <c r="CE629">
        <v>6</v>
      </c>
      <c r="CF629">
        <v>6</v>
      </c>
      <c r="CG629">
        <v>6</v>
      </c>
      <c r="CH629">
        <v>8</v>
      </c>
      <c r="CI629">
        <v>7</v>
      </c>
      <c r="CJ629">
        <v>7</v>
      </c>
      <c r="CK629">
        <v>7</v>
      </c>
      <c r="CL629">
        <v>9</v>
      </c>
      <c r="CM629">
        <v>9</v>
      </c>
      <c r="CN629">
        <v>11</v>
      </c>
      <c r="CO629">
        <v>12</v>
      </c>
      <c r="CP629">
        <v>13</v>
      </c>
      <c r="CQ629">
        <v>12</v>
      </c>
      <c r="CR629">
        <v>13</v>
      </c>
      <c r="CS629">
        <v>13</v>
      </c>
      <c r="CT629">
        <v>13</v>
      </c>
      <c r="CU629">
        <v>13</v>
      </c>
      <c r="CV629">
        <v>13</v>
      </c>
      <c r="CW629">
        <v>13</v>
      </c>
      <c r="CX629">
        <v>18</v>
      </c>
      <c r="CY629">
        <v>18</v>
      </c>
      <c r="CZ629">
        <v>19</v>
      </c>
      <c r="DA629">
        <v>19</v>
      </c>
      <c r="DB629">
        <v>19</v>
      </c>
      <c r="DC629">
        <v>19</v>
      </c>
      <c r="DD629">
        <v>20</v>
      </c>
      <c r="DE629">
        <v>20</v>
      </c>
      <c r="DF629">
        <v>20</v>
      </c>
      <c r="DG629">
        <v>20</v>
      </c>
      <c r="DH629">
        <v>20</v>
      </c>
      <c r="DI629">
        <v>20</v>
      </c>
      <c r="DJ629">
        <v>20</v>
      </c>
      <c r="DK629">
        <v>20</v>
      </c>
      <c r="DL629">
        <v>22</v>
      </c>
      <c r="DM629">
        <v>22</v>
      </c>
      <c r="DN629">
        <v>22</v>
      </c>
      <c r="DO629">
        <v>24</v>
      </c>
      <c r="DP629">
        <v>24</v>
      </c>
      <c r="DQ629">
        <v>25</v>
      </c>
      <c r="DR629">
        <v>25</v>
      </c>
      <c r="DS629">
        <v>25</v>
      </c>
      <c r="DT629">
        <v>27</v>
      </c>
      <c r="DU629">
        <v>27</v>
      </c>
      <c r="DV629">
        <v>27</v>
      </c>
      <c r="DW629">
        <v>27</v>
      </c>
      <c r="DX629">
        <v>27</v>
      </c>
      <c r="DY629">
        <v>29</v>
      </c>
      <c r="DZ629">
        <v>30</v>
      </c>
      <c r="EA629">
        <v>30</v>
      </c>
      <c r="EB629">
        <v>30</v>
      </c>
      <c r="EC629">
        <v>31</v>
      </c>
      <c r="ED629">
        <v>31</v>
      </c>
      <c r="EE629">
        <v>32</v>
      </c>
      <c r="EF629">
        <v>34</v>
      </c>
      <c r="EG629">
        <v>35</v>
      </c>
      <c r="EH629">
        <v>35</v>
      </c>
      <c r="EI629">
        <v>38</v>
      </c>
      <c r="EJ629">
        <v>55</v>
      </c>
    </row>
    <row r="630" spans="2:140" x14ac:dyDescent="0.25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1</v>
      </c>
      <c r="CH630">
        <v>1</v>
      </c>
      <c r="CI630">
        <v>2</v>
      </c>
      <c r="CJ630">
        <v>2</v>
      </c>
      <c r="CK630">
        <v>2</v>
      </c>
      <c r="CL630">
        <v>2</v>
      </c>
      <c r="CM630">
        <v>2</v>
      </c>
      <c r="CN630">
        <v>2</v>
      </c>
      <c r="CO630">
        <v>2</v>
      </c>
      <c r="CP630">
        <v>2</v>
      </c>
      <c r="CQ630">
        <v>2</v>
      </c>
      <c r="CR630">
        <v>2</v>
      </c>
      <c r="CS630">
        <v>2</v>
      </c>
      <c r="CT630">
        <v>2</v>
      </c>
      <c r="CU630">
        <v>2</v>
      </c>
      <c r="CV630">
        <v>2</v>
      </c>
      <c r="CW630">
        <v>2</v>
      </c>
      <c r="CX630">
        <v>2</v>
      </c>
      <c r="CY630">
        <v>3</v>
      </c>
      <c r="CZ630">
        <v>3</v>
      </c>
      <c r="DA630">
        <v>6</v>
      </c>
      <c r="DB630">
        <v>8</v>
      </c>
      <c r="DC630">
        <v>60</v>
      </c>
      <c r="DD630">
        <v>60</v>
      </c>
      <c r="DE630">
        <v>60</v>
      </c>
      <c r="DF630">
        <v>70</v>
      </c>
      <c r="DG630">
        <v>114</v>
      </c>
      <c r="DH630">
        <v>196</v>
      </c>
      <c r="DI630">
        <v>196</v>
      </c>
      <c r="DJ630">
        <v>198</v>
      </c>
      <c r="DK630">
        <v>198</v>
      </c>
      <c r="DL630">
        <v>198</v>
      </c>
      <c r="DM630">
        <v>198</v>
      </c>
      <c r="DN630">
        <v>199</v>
      </c>
      <c r="DO630">
        <v>199</v>
      </c>
      <c r="DP630">
        <v>199</v>
      </c>
      <c r="DQ630">
        <v>199</v>
      </c>
      <c r="DR630">
        <v>199</v>
      </c>
      <c r="DS630">
        <v>199</v>
      </c>
      <c r="DT630">
        <v>199</v>
      </c>
      <c r="DU630">
        <v>199</v>
      </c>
      <c r="DV630">
        <v>204</v>
      </c>
      <c r="DW630">
        <v>204</v>
      </c>
      <c r="DX630">
        <v>206</v>
      </c>
      <c r="DY630">
        <v>209</v>
      </c>
      <c r="DZ630">
        <v>209</v>
      </c>
      <c r="EA630">
        <v>209</v>
      </c>
      <c r="EB630">
        <v>209</v>
      </c>
      <c r="EC630">
        <v>213</v>
      </c>
      <c r="ED630">
        <v>213</v>
      </c>
      <c r="EE630">
        <v>213</v>
      </c>
      <c r="EF630">
        <v>213</v>
      </c>
      <c r="EG630">
        <v>213</v>
      </c>
      <c r="EH630">
        <v>218</v>
      </c>
      <c r="EI630">
        <v>218</v>
      </c>
      <c r="EJ630">
        <v>218</v>
      </c>
    </row>
    <row r="631" spans="2:140" x14ac:dyDescent="0.25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2</v>
      </c>
      <c r="BY631">
        <v>4</v>
      </c>
      <c r="BZ631">
        <v>6</v>
      </c>
      <c r="CA631">
        <v>10</v>
      </c>
      <c r="CB631">
        <v>11</v>
      </c>
      <c r="CC631">
        <v>11</v>
      </c>
      <c r="CD631">
        <v>12</v>
      </c>
      <c r="CE631">
        <v>12</v>
      </c>
      <c r="CF631">
        <v>14</v>
      </c>
      <c r="CG631">
        <v>14</v>
      </c>
      <c r="CH631">
        <v>14</v>
      </c>
      <c r="CI631">
        <v>14</v>
      </c>
      <c r="CJ631">
        <v>14</v>
      </c>
      <c r="CK631">
        <v>15</v>
      </c>
      <c r="CL631">
        <v>16</v>
      </c>
      <c r="CM631">
        <v>19</v>
      </c>
      <c r="CN631">
        <v>20</v>
      </c>
      <c r="CO631">
        <v>21</v>
      </c>
      <c r="CP631">
        <v>23</v>
      </c>
      <c r="CQ631">
        <v>26</v>
      </c>
      <c r="CR631">
        <v>35</v>
      </c>
      <c r="CS631">
        <v>40</v>
      </c>
      <c r="CT631">
        <v>41</v>
      </c>
      <c r="CU631">
        <v>41</v>
      </c>
      <c r="CV631">
        <v>43</v>
      </c>
      <c r="CW631">
        <v>44</v>
      </c>
      <c r="CX631">
        <v>49</v>
      </c>
      <c r="CY631">
        <v>49</v>
      </c>
      <c r="CZ631">
        <v>55</v>
      </c>
      <c r="DA631">
        <v>58</v>
      </c>
      <c r="DB631">
        <v>58</v>
      </c>
      <c r="DC631">
        <v>60</v>
      </c>
      <c r="DD631">
        <v>61</v>
      </c>
      <c r="DE631">
        <v>61</v>
      </c>
      <c r="DF631">
        <v>61</v>
      </c>
      <c r="DG631">
        <v>61</v>
      </c>
      <c r="DH631">
        <v>61</v>
      </c>
      <c r="DI631">
        <v>61</v>
      </c>
      <c r="DJ631">
        <v>61</v>
      </c>
      <c r="DK631">
        <v>61</v>
      </c>
      <c r="DL631">
        <v>61</v>
      </c>
      <c r="DM631">
        <v>61</v>
      </c>
      <c r="DN631">
        <v>62</v>
      </c>
      <c r="DO631">
        <v>62</v>
      </c>
      <c r="DP631">
        <v>62</v>
      </c>
      <c r="DQ631">
        <v>63</v>
      </c>
      <c r="DR631">
        <v>64</v>
      </c>
      <c r="DS631">
        <v>64</v>
      </c>
      <c r="DT631">
        <v>66</v>
      </c>
      <c r="DU631">
        <v>67</v>
      </c>
      <c r="DV631">
        <v>66</v>
      </c>
      <c r="DW631">
        <v>67</v>
      </c>
      <c r="DX631">
        <v>68</v>
      </c>
      <c r="DY631">
        <v>69</v>
      </c>
      <c r="DZ631">
        <v>69</v>
      </c>
      <c r="EA631">
        <v>69</v>
      </c>
      <c r="EB631">
        <v>69</v>
      </c>
      <c r="EC631">
        <v>69</v>
      </c>
      <c r="ED631">
        <v>69</v>
      </c>
      <c r="EE631">
        <v>69</v>
      </c>
      <c r="EF631">
        <v>69</v>
      </c>
      <c r="EG631">
        <v>69</v>
      </c>
      <c r="EH631">
        <v>69</v>
      </c>
      <c r="EI631">
        <v>69</v>
      </c>
      <c r="EJ631">
        <v>72</v>
      </c>
    </row>
    <row r="632" spans="2:140" x14ac:dyDescent="0.25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1</v>
      </c>
      <c r="AZ632">
        <v>2</v>
      </c>
      <c r="BA632">
        <v>2</v>
      </c>
      <c r="BB632">
        <v>2</v>
      </c>
      <c r="BC632">
        <v>2</v>
      </c>
      <c r="BD632">
        <v>2</v>
      </c>
      <c r="BE632">
        <v>4</v>
      </c>
      <c r="BF632">
        <v>4</v>
      </c>
      <c r="BG632">
        <v>4</v>
      </c>
      <c r="BH632">
        <v>7</v>
      </c>
      <c r="BI632">
        <v>8</v>
      </c>
      <c r="BJ632">
        <v>9</v>
      </c>
      <c r="BK632">
        <v>10</v>
      </c>
      <c r="BL632">
        <v>13</v>
      </c>
      <c r="BM632">
        <v>13</v>
      </c>
      <c r="BN632">
        <v>15</v>
      </c>
      <c r="BO632">
        <v>16</v>
      </c>
      <c r="BP632">
        <v>22</v>
      </c>
      <c r="BQ632">
        <v>26</v>
      </c>
      <c r="BR632">
        <v>28</v>
      </c>
      <c r="BS632">
        <v>30</v>
      </c>
      <c r="BT632">
        <v>33</v>
      </c>
      <c r="BU632">
        <v>39</v>
      </c>
      <c r="BV632">
        <v>53</v>
      </c>
      <c r="BW632">
        <v>58</v>
      </c>
      <c r="BX632">
        <v>89</v>
      </c>
      <c r="BY632">
        <v>104</v>
      </c>
      <c r="BZ632">
        <v>129</v>
      </c>
      <c r="CA632">
        <v>136</v>
      </c>
      <c r="CB632">
        <v>144</v>
      </c>
      <c r="CC632">
        <v>162</v>
      </c>
      <c r="CD632">
        <v>171</v>
      </c>
      <c r="CE632">
        <v>175</v>
      </c>
      <c r="CF632">
        <v>198</v>
      </c>
      <c r="CG632">
        <v>203</v>
      </c>
      <c r="CH632">
        <v>236</v>
      </c>
      <c r="CI632">
        <v>252</v>
      </c>
      <c r="CJ632">
        <v>261</v>
      </c>
      <c r="CK632">
        <v>276</v>
      </c>
      <c r="CL632">
        <v>309</v>
      </c>
      <c r="CM632">
        <v>326</v>
      </c>
      <c r="CN632">
        <v>362</v>
      </c>
      <c r="CO632">
        <v>417</v>
      </c>
      <c r="CP632">
        <v>433</v>
      </c>
      <c r="CQ632">
        <v>443</v>
      </c>
      <c r="CR632">
        <v>445</v>
      </c>
      <c r="CS632">
        <v>473</v>
      </c>
      <c r="CT632">
        <v>491</v>
      </c>
      <c r="CU632">
        <v>497</v>
      </c>
      <c r="CV632">
        <v>508</v>
      </c>
      <c r="CW632">
        <v>533</v>
      </c>
      <c r="CX632">
        <v>563</v>
      </c>
      <c r="CY632">
        <v>567</v>
      </c>
      <c r="CZ632">
        <v>580</v>
      </c>
      <c r="DA632">
        <v>591</v>
      </c>
      <c r="DB632">
        <v>607</v>
      </c>
      <c r="DC632">
        <v>619</v>
      </c>
      <c r="DD632">
        <v>636</v>
      </c>
      <c r="DE632">
        <v>684</v>
      </c>
      <c r="DF632">
        <v>722</v>
      </c>
      <c r="DG632">
        <v>737</v>
      </c>
      <c r="DH632">
        <v>742</v>
      </c>
      <c r="DI632">
        <v>756</v>
      </c>
      <c r="DJ632">
        <v>776</v>
      </c>
      <c r="DK632">
        <v>783</v>
      </c>
      <c r="DL632">
        <v>795</v>
      </c>
      <c r="DM632">
        <v>806</v>
      </c>
      <c r="DN632">
        <v>813</v>
      </c>
      <c r="DO632">
        <v>826</v>
      </c>
      <c r="DP632">
        <v>834</v>
      </c>
      <c r="DQ632">
        <v>849</v>
      </c>
      <c r="DR632">
        <v>867</v>
      </c>
      <c r="DS632">
        <v>888</v>
      </c>
      <c r="DT632">
        <v>893</v>
      </c>
      <c r="DU632">
        <v>933</v>
      </c>
      <c r="DV632">
        <v>946</v>
      </c>
      <c r="DW632">
        <v>958</v>
      </c>
      <c r="DX632">
        <v>975</v>
      </c>
      <c r="DY632">
        <v>988</v>
      </c>
      <c r="DZ632">
        <v>990</v>
      </c>
      <c r="EA632">
        <v>996</v>
      </c>
      <c r="EB632">
        <v>1007</v>
      </c>
      <c r="EC632">
        <v>1022</v>
      </c>
      <c r="ED632">
        <v>1037</v>
      </c>
      <c r="EE632">
        <v>1045</v>
      </c>
      <c r="EF632">
        <v>1057</v>
      </c>
      <c r="EG632">
        <v>1074</v>
      </c>
      <c r="EH632">
        <v>1110</v>
      </c>
      <c r="EI632">
        <v>1134</v>
      </c>
      <c r="EJ632">
        <v>1162</v>
      </c>
    </row>
    <row r="633" spans="2:140" x14ac:dyDescent="0.25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2</v>
      </c>
      <c r="BM633">
        <v>3</v>
      </c>
      <c r="BN633">
        <v>4</v>
      </c>
      <c r="BO633">
        <v>4</v>
      </c>
      <c r="BP633">
        <v>5</v>
      </c>
      <c r="BQ633">
        <v>5</v>
      </c>
      <c r="BR633">
        <v>8</v>
      </c>
      <c r="BS633">
        <v>17</v>
      </c>
      <c r="BT633">
        <v>20</v>
      </c>
      <c r="BU633">
        <v>23</v>
      </c>
      <c r="BV633">
        <v>25</v>
      </c>
      <c r="BW633">
        <v>28</v>
      </c>
      <c r="BX633">
        <v>33</v>
      </c>
      <c r="BY633">
        <v>38</v>
      </c>
      <c r="BZ633">
        <v>42</v>
      </c>
      <c r="CA633">
        <v>50</v>
      </c>
      <c r="CB633">
        <v>53</v>
      </c>
      <c r="CC633">
        <v>63</v>
      </c>
      <c r="CD633">
        <v>65</v>
      </c>
      <c r="CE633">
        <v>72</v>
      </c>
      <c r="CF633">
        <v>82</v>
      </c>
      <c r="CG633">
        <v>83</v>
      </c>
      <c r="CH633">
        <v>93</v>
      </c>
      <c r="CI633">
        <v>101</v>
      </c>
      <c r="CJ633">
        <v>104</v>
      </c>
      <c r="CK633">
        <v>107</v>
      </c>
      <c r="CL633">
        <v>112</v>
      </c>
      <c r="CM633">
        <v>116</v>
      </c>
      <c r="CN633">
        <v>118</v>
      </c>
      <c r="CO633">
        <v>121</v>
      </c>
      <c r="CP633">
        <v>129</v>
      </c>
      <c r="CQ633">
        <v>130</v>
      </c>
      <c r="CR633">
        <v>130</v>
      </c>
      <c r="CS633">
        <v>145</v>
      </c>
      <c r="CT633">
        <v>148</v>
      </c>
      <c r="CU633">
        <v>150</v>
      </c>
      <c r="CV633">
        <v>151</v>
      </c>
      <c r="CW633">
        <v>151</v>
      </c>
      <c r="CX633">
        <v>160</v>
      </c>
      <c r="CY633">
        <v>165</v>
      </c>
      <c r="CZ633">
        <v>175</v>
      </c>
      <c r="DA633">
        <v>178</v>
      </c>
      <c r="DB633">
        <v>182</v>
      </c>
      <c r="DC633">
        <v>184</v>
      </c>
      <c r="DD633">
        <v>184</v>
      </c>
      <c r="DE633">
        <v>193</v>
      </c>
      <c r="DF633">
        <v>196</v>
      </c>
      <c r="DG633">
        <v>202</v>
      </c>
      <c r="DH633">
        <v>202</v>
      </c>
      <c r="DI633">
        <v>210</v>
      </c>
      <c r="DJ633">
        <v>208</v>
      </c>
      <c r="DK633">
        <v>211</v>
      </c>
      <c r="DL633">
        <v>213</v>
      </c>
      <c r="DM633">
        <v>217</v>
      </c>
      <c r="DN633">
        <v>217</v>
      </c>
      <c r="DO633">
        <v>218</v>
      </c>
      <c r="DP633">
        <v>220</v>
      </c>
      <c r="DQ633">
        <v>222</v>
      </c>
      <c r="DR633">
        <v>223</v>
      </c>
      <c r="DS633">
        <v>224</v>
      </c>
      <c r="DT633">
        <v>228</v>
      </c>
      <c r="DU633">
        <v>233</v>
      </c>
      <c r="DV633">
        <v>233</v>
      </c>
      <c r="DW633">
        <v>233</v>
      </c>
      <c r="DX633">
        <v>237</v>
      </c>
      <c r="DY633">
        <v>237</v>
      </c>
      <c r="DZ633">
        <v>240</v>
      </c>
      <c r="EA633">
        <v>240</v>
      </c>
      <c r="EB633">
        <v>241</v>
      </c>
      <c r="EC633">
        <v>243</v>
      </c>
      <c r="ED633">
        <v>244</v>
      </c>
      <c r="EE633">
        <v>248</v>
      </c>
      <c r="EF633">
        <v>250</v>
      </c>
      <c r="EG633">
        <v>255</v>
      </c>
      <c r="EH633">
        <v>257</v>
      </c>
      <c r="EI633">
        <v>261</v>
      </c>
      <c r="EJ633">
        <v>272</v>
      </c>
    </row>
    <row r="634" spans="2:140" x14ac:dyDescent="0.25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1</v>
      </c>
      <c r="BK634">
        <v>1</v>
      </c>
      <c r="BL634">
        <v>1</v>
      </c>
      <c r="BM634">
        <v>2</v>
      </c>
      <c r="BN634">
        <v>4</v>
      </c>
      <c r="BO634">
        <v>4</v>
      </c>
      <c r="BP634">
        <v>4</v>
      </c>
      <c r="BQ634">
        <v>8</v>
      </c>
      <c r="BR634">
        <v>16</v>
      </c>
      <c r="BS634">
        <v>25</v>
      </c>
      <c r="BT634">
        <v>26</v>
      </c>
      <c r="BU634">
        <v>27</v>
      </c>
      <c r="BV634">
        <v>28</v>
      </c>
      <c r="BW634">
        <v>29</v>
      </c>
      <c r="BX634">
        <v>34</v>
      </c>
      <c r="BY634">
        <v>42</v>
      </c>
      <c r="BZ634">
        <v>53</v>
      </c>
      <c r="CA634">
        <v>60</v>
      </c>
      <c r="CB634">
        <v>83</v>
      </c>
      <c r="CC634">
        <v>98</v>
      </c>
      <c r="CD634">
        <v>101</v>
      </c>
      <c r="CE634">
        <v>109</v>
      </c>
      <c r="CF634">
        <v>111</v>
      </c>
      <c r="CG634">
        <v>115</v>
      </c>
      <c r="CH634">
        <v>122</v>
      </c>
      <c r="CI634">
        <v>129</v>
      </c>
      <c r="CJ634">
        <v>135</v>
      </c>
      <c r="CK634">
        <v>138</v>
      </c>
      <c r="CL634">
        <v>142</v>
      </c>
      <c r="CM634">
        <v>147</v>
      </c>
      <c r="CN634">
        <v>148</v>
      </c>
      <c r="CO634">
        <v>151</v>
      </c>
      <c r="CP634">
        <v>155</v>
      </c>
      <c r="CQ634">
        <v>160</v>
      </c>
      <c r="CR634">
        <v>161</v>
      </c>
      <c r="CS634">
        <v>166</v>
      </c>
      <c r="CT634">
        <v>169</v>
      </c>
      <c r="CU634">
        <v>169</v>
      </c>
      <c r="CV634">
        <v>174</v>
      </c>
      <c r="CW634">
        <v>183</v>
      </c>
      <c r="CX634">
        <v>185</v>
      </c>
      <c r="CY634">
        <v>186</v>
      </c>
      <c r="CZ634">
        <v>191</v>
      </c>
      <c r="DA634">
        <v>197</v>
      </c>
      <c r="DB634">
        <v>199</v>
      </c>
      <c r="DC634">
        <v>202</v>
      </c>
      <c r="DD634">
        <v>215</v>
      </c>
      <c r="DE634">
        <v>218</v>
      </c>
      <c r="DF634">
        <v>224</v>
      </c>
      <c r="DG634">
        <v>233</v>
      </c>
      <c r="DH634">
        <v>243</v>
      </c>
      <c r="DI634">
        <v>245</v>
      </c>
      <c r="DJ634">
        <v>255</v>
      </c>
      <c r="DK634">
        <v>261</v>
      </c>
      <c r="DL634">
        <v>274</v>
      </c>
      <c r="DM634">
        <v>275</v>
      </c>
      <c r="DN634">
        <v>281</v>
      </c>
      <c r="DO634">
        <v>294</v>
      </c>
      <c r="DP634">
        <v>296</v>
      </c>
      <c r="DQ634">
        <v>321</v>
      </c>
      <c r="DR634">
        <v>371</v>
      </c>
      <c r="DS634">
        <v>396</v>
      </c>
      <c r="DT634">
        <v>419</v>
      </c>
      <c r="DU634">
        <v>472</v>
      </c>
      <c r="DV634">
        <v>476</v>
      </c>
      <c r="DW634">
        <v>483</v>
      </c>
      <c r="DX634">
        <v>494</v>
      </c>
      <c r="DY634">
        <v>510</v>
      </c>
      <c r="DZ634">
        <v>535</v>
      </c>
      <c r="EA634">
        <v>550</v>
      </c>
      <c r="EB634">
        <v>557</v>
      </c>
      <c r="EC634">
        <v>601</v>
      </c>
      <c r="ED634">
        <v>626</v>
      </c>
      <c r="EE634">
        <v>651</v>
      </c>
      <c r="EF634">
        <v>652</v>
      </c>
      <c r="EG634">
        <v>680</v>
      </c>
      <c r="EH634">
        <v>729</v>
      </c>
      <c r="EI634">
        <v>764</v>
      </c>
      <c r="EJ634">
        <v>810</v>
      </c>
    </row>
    <row r="635" spans="2:140" x14ac:dyDescent="0.25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1</v>
      </c>
      <c r="BD635">
        <v>2</v>
      </c>
      <c r="BE635">
        <v>8</v>
      </c>
      <c r="BF635">
        <v>13</v>
      </c>
      <c r="BG635">
        <v>13</v>
      </c>
      <c r="BH635">
        <v>40</v>
      </c>
      <c r="BI635">
        <v>76</v>
      </c>
      <c r="BJ635">
        <v>101</v>
      </c>
      <c r="BK635">
        <v>124</v>
      </c>
      <c r="BL635">
        <v>169</v>
      </c>
      <c r="BM635">
        <v>227</v>
      </c>
      <c r="BN635">
        <v>278</v>
      </c>
      <c r="BO635">
        <v>338</v>
      </c>
      <c r="BP635">
        <v>400</v>
      </c>
      <c r="BQ635">
        <v>616</v>
      </c>
      <c r="BR635">
        <v>763</v>
      </c>
      <c r="BS635">
        <v>1003</v>
      </c>
      <c r="BT635">
        <v>1192</v>
      </c>
      <c r="BU635">
        <v>1632</v>
      </c>
      <c r="BV635">
        <v>2123</v>
      </c>
      <c r="BW635">
        <v>2202</v>
      </c>
      <c r="BX635">
        <v>2886</v>
      </c>
      <c r="BY635">
        <v>3364</v>
      </c>
      <c r="BZ635">
        <v>3890</v>
      </c>
      <c r="CA635">
        <v>4146</v>
      </c>
      <c r="CB635">
        <v>4481</v>
      </c>
      <c r="CC635">
        <v>4997</v>
      </c>
      <c r="CD635">
        <v>5354</v>
      </c>
      <c r="CE635">
        <v>5745</v>
      </c>
      <c r="CF635">
        <v>6119</v>
      </c>
      <c r="CG635">
        <v>6487</v>
      </c>
      <c r="CH635">
        <v>7058</v>
      </c>
      <c r="CI635">
        <v>7459</v>
      </c>
      <c r="CJ635">
        <v>7712</v>
      </c>
      <c r="CK635">
        <v>8066</v>
      </c>
      <c r="CL635">
        <v>8326</v>
      </c>
      <c r="CM635">
        <v>8824</v>
      </c>
      <c r="CN635">
        <v>9045</v>
      </c>
      <c r="CO635">
        <v>9354</v>
      </c>
      <c r="CP635">
        <v>9657</v>
      </c>
      <c r="CQ635">
        <v>10056</v>
      </c>
      <c r="CR635">
        <v>10153</v>
      </c>
      <c r="CS635">
        <v>10588</v>
      </c>
      <c r="CT635">
        <v>10926</v>
      </c>
      <c r="CU635">
        <v>11005</v>
      </c>
      <c r="CV635">
        <v>11351</v>
      </c>
      <c r="CW635">
        <v>11570</v>
      </c>
      <c r="CX635">
        <v>11831</v>
      </c>
      <c r="CY635">
        <v>11927</v>
      </c>
      <c r="CZ635">
        <v>12063</v>
      </c>
      <c r="DA635">
        <v>12389</v>
      </c>
      <c r="DB635">
        <v>12632</v>
      </c>
      <c r="DC635">
        <v>12775</v>
      </c>
      <c r="DD635">
        <v>13092</v>
      </c>
      <c r="DE635">
        <v>13224</v>
      </c>
      <c r="DF635">
        <v>13371</v>
      </c>
      <c r="DG635">
        <v>13585</v>
      </c>
      <c r="DH635">
        <v>13664</v>
      </c>
      <c r="DI635">
        <v>13841</v>
      </c>
      <c r="DJ635">
        <v>14007</v>
      </c>
      <c r="DK635">
        <v>14167</v>
      </c>
      <c r="DL635">
        <v>14385</v>
      </c>
      <c r="DM635">
        <v>14468</v>
      </c>
      <c r="DN635">
        <v>14742</v>
      </c>
      <c r="DO635">
        <v>15011</v>
      </c>
      <c r="DP635">
        <v>15366</v>
      </c>
      <c r="DQ635">
        <v>15658</v>
      </c>
      <c r="DR635">
        <v>15864</v>
      </c>
      <c r="DS635">
        <v>15942</v>
      </c>
      <c r="DT635">
        <v>16034</v>
      </c>
      <c r="DU635">
        <v>16367</v>
      </c>
      <c r="DV635">
        <v>16522</v>
      </c>
      <c r="DW635">
        <v>16694</v>
      </c>
      <c r="DX635">
        <v>16845</v>
      </c>
      <c r="DY635">
        <v>17041</v>
      </c>
      <c r="DZ635">
        <v>17168</v>
      </c>
      <c r="EA635">
        <v>17225</v>
      </c>
      <c r="EB635">
        <v>17396</v>
      </c>
      <c r="EC635">
        <v>17641</v>
      </c>
      <c r="ED635">
        <v>17826</v>
      </c>
      <c r="EE635">
        <v>18000</v>
      </c>
      <c r="EF635">
        <v>18139</v>
      </c>
      <c r="EG635">
        <v>18224</v>
      </c>
      <c r="EH635">
        <v>18456</v>
      </c>
      <c r="EI635">
        <v>18779</v>
      </c>
      <c r="EJ635">
        <v>19056</v>
      </c>
    </row>
    <row r="636" spans="2:140" x14ac:dyDescent="0.25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1</v>
      </c>
      <c r="BL636">
        <v>1</v>
      </c>
      <c r="BM636">
        <v>1</v>
      </c>
      <c r="BN636">
        <v>2</v>
      </c>
      <c r="BO636">
        <v>3</v>
      </c>
      <c r="BP636">
        <v>8</v>
      </c>
      <c r="BQ636">
        <v>12</v>
      </c>
      <c r="BR636">
        <v>16</v>
      </c>
      <c r="BS636">
        <v>20</v>
      </c>
      <c r="BT636">
        <v>22</v>
      </c>
      <c r="BU636">
        <v>24</v>
      </c>
      <c r="BV636">
        <v>27</v>
      </c>
      <c r="BW636">
        <v>27</v>
      </c>
      <c r="BX636">
        <v>38</v>
      </c>
      <c r="BY636">
        <v>40</v>
      </c>
      <c r="BZ636">
        <v>42</v>
      </c>
      <c r="CA636">
        <v>44</v>
      </c>
      <c r="CB636">
        <v>45</v>
      </c>
      <c r="CC636">
        <v>49</v>
      </c>
      <c r="CD636">
        <v>51</v>
      </c>
      <c r="CE636">
        <v>52</v>
      </c>
      <c r="CF636">
        <v>55</v>
      </c>
      <c r="CG636">
        <v>58</v>
      </c>
      <c r="CH636">
        <v>59</v>
      </c>
      <c r="CI636">
        <v>64</v>
      </c>
      <c r="CJ636">
        <v>64</v>
      </c>
      <c r="CK636">
        <v>66</v>
      </c>
      <c r="CL636">
        <v>66</v>
      </c>
      <c r="CM636">
        <v>68</v>
      </c>
      <c r="CN636">
        <v>73</v>
      </c>
      <c r="CO636">
        <v>73</v>
      </c>
      <c r="CP636">
        <v>73</v>
      </c>
      <c r="CQ636">
        <v>73</v>
      </c>
      <c r="CR636">
        <v>73</v>
      </c>
      <c r="CS636">
        <v>74</v>
      </c>
      <c r="CT636">
        <v>77</v>
      </c>
      <c r="CU636">
        <v>77</v>
      </c>
      <c r="CV636">
        <v>78</v>
      </c>
      <c r="CW636">
        <v>79</v>
      </c>
      <c r="CX636">
        <v>79</v>
      </c>
      <c r="CY636">
        <v>78</v>
      </c>
      <c r="CZ636">
        <v>79</v>
      </c>
      <c r="DA636">
        <v>79</v>
      </c>
      <c r="DB636">
        <v>80</v>
      </c>
      <c r="DC636">
        <v>80</v>
      </c>
      <c r="DD636">
        <v>80</v>
      </c>
      <c r="DE636">
        <v>80</v>
      </c>
      <c r="DF636">
        <v>80</v>
      </c>
      <c r="DG636">
        <v>80</v>
      </c>
      <c r="DH636">
        <v>80</v>
      </c>
      <c r="DI636">
        <v>89</v>
      </c>
      <c r="DJ636">
        <v>88</v>
      </c>
      <c r="DK636">
        <v>92</v>
      </c>
      <c r="DL636">
        <v>95</v>
      </c>
      <c r="DM636">
        <v>96</v>
      </c>
      <c r="DN636">
        <v>95</v>
      </c>
      <c r="DO636">
        <v>95</v>
      </c>
      <c r="DP636">
        <v>95</v>
      </c>
      <c r="DQ636">
        <v>100</v>
      </c>
      <c r="DR636">
        <v>99</v>
      </c>
      <c r="DS636">
        <v>99</v>
      </c>
      <c r="DT636">
        <v>100</v>
      </c>
      <c r="DU636">
        <v>100</v>
      </c>
      <c r="DV636">
        <v>101</v>
      </c>
      <c r="DW636">
        <v>107</v>
      </c>
      <c r="DX636">
        <v>108</v>
      </c>
      <c r="DY636">
        <v>107</v>
      </c>
      <c r="DZ636">
        <v>107</v>
      </c>
      <c r="EA636">
        <v>107</v>
      </c>
      <c r="EB636">
        <v>107</v>
      </c>
      <c r="EC636">
        <v>108</v>
      </c>
      <c r="ED636">
        <v>108</v>
      </c>
      <c r="EE636">
        <v>108</v>
      </c>
      <c r="EF636">
        <v>109</v>
      </c>
      <c r="EG636">
        <v>109</v>
      </c>
      <c r="EH636">
        <v>109</v>
      </c>
      <c r="EI636">
        <v>110</v>
      </c>
      <c r="EJ636">
        <v>110</v>
      </c>
    </row>
    <row r="637" spans="2:140" x14ac:dyDescent="0.25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1</v>
      </c>
      <c r="BC637">
        <v>1</v>
      </c>
      <c r="BD637">
        <v>1</v>
      </c>
      <c r="BE637">
        <v>1</v>
      </c>
      <c r="BF637">
        <v>1</v>
      </c>
      <c r="BG637">
        <v>1</v>
      </c>
      <c r="BH637">
        <v>1</v>
      </c>
      <c r="BI637">
        <v>1</v>
      </c>
      <c r="BJ637">
        <v>1</v>
      </c>
      <c r="BK637">
        <v>1</v>
      </c>
      <c r="BL637">
        <v>1</v>
      </c>
      <c r="BM637">
        <v>1</v>
      </c>
      <c r="BN637">
        <v>1</v>
      </c>
      <c r="BO637">
        <v>1</v>
      </c>
      <c r="BP637">
        <v>1</v>
      </c>
      <c r="BQ637">
        <v>5</v>
      </c>
      <c r="BR637">
        <v>6</v>
      </c>
      <c r="BS637">
        <v>6</v>
      </c>
      <c r="BT637">
        <v>7</v>
      </c>
      <c r="BU637">
        <v>8</v>
      </c>
      <c r="BV637">
        <v>10</v>
      </c>
      <c r="BW637">
        <v>11</v>
      </c>
      <c r="BX637">
        <v>16</v>
      </c>
      <c r="BY637">
        <v>19</v>
      </c>
      <c r="BZ637">
        <v>21</v>
      </c>
      <c r="CA637">
        <v>21</v>
      </c>
      <c r="CB637">
        <v>25</v>
      </c>
      <c r="CC637">
        <v>26</v>
      </c>
      <c r="CD637">
        <v>29</v>
      </c>
      <c r="CE637">
        <v>30</v>
      </c>
      <c r="CF637">
        <v>33</v>
      </c>
      <c r="CG637">
        <v>33</v>
      </c>
      <c r="CH637">
        <v>34</v>
      </c>
      <c r="CI637">
        <v>34</v>
      </c>
      <c r="CJ637">
        <v>35</v>
      </c>
      <c r="CK637">
        <v>37</v>
      </c>
      <c r="CL637">
        <v>40</v>
      </c>
      <c r="CM637">
        <v>42</v>
      </c>
      <c r="CN637">
        <v>42</v>
      </c>
      <c r="CO637">
        <v>44</v>
      </c>
      <c r="CP637">
        <v>46</v>
      </c>
      <c r="CQ637">
        <v>46</v>
      </c>
      <c r="CR637">
        <v>46</v>
      </c>
      <c r="CS637">
        <v>48</v>
      </c>
      <c r="CT637">
        <v>49</v>
      </c>
      <c r="CU637">
        <v>50</v>
      </c>
      <c r="CV637">
        <v>53</v>
      </c>
      <c r="CW637">
        <v>53</v>
      </c>
      <c r="CX637">
        <v>53</v>
      </c>
      <c r="CY637">
        <v>56</v>
      </c>
      <c r="CZ637">
        <v>56</v>
      </c>
      <c r="DA637">
        <v>57</v>
      </c>
      <c r="DB637">
        <v>58</v>
      </c>
      <c r="DC637">
        <v>59</v>
      </c>
      <c r="DD637">
        <v>59</v>
      </c>
      <c r="DE637">
        <v>59</v>
      </c>
      <c r="DF637">
        <v>60</v>
      </c>
      <c r="DG637">
        <v>60</v>
      </c>
      <c r="DH637">
        <v>60</v>
      </c>
      <c r="DI637">
        <v>60</v>
      </c>
      <c r="DJ637">
        <v>60</v>
      </c>
      <c r="DK637">
        <v>61</v>
      </c>
      <c r="DL637">
        <v>61</v>
      </c>
      <c r="DM637">
        <v>62</v>
      </c>
      <c r="DN637">
        <v>63</v>
      </c>
      <c r="DO637">
        <v>65</v>
      </c>
      <c r="DP637">
        <v>65</v>
      </c>
      <c r="DQ637">
        <v>66</v>
      </c>
      <c r="DR637">
        <v>66</v>
      </c>
      <c r="DS637">
        <v>66</v>
      </c>
      <c r="DT637">
        <v>69</v>
      </c>
      <c r="DU637">
        <v>69</v>
      </c>
      <c r="DV637">
        <v>69</v>
      </c>
      <c r="DW637">
        <v>69</v>
      </c>
      <c r="DX637">
        <v>70</v>
      </c>
      <c r="DY637">
        <v>70</v>
      </c>
      <c r="DZ637">
        <v>70</v>
      </c>
      <c r="EA637">
        <v>72</v>
      </c>
      <c r="EB637">
        <v>74</v>
      </c>
      <c r="EC637">
        <v>74</v>
      </c>
      <c r="ED637">
        <v>75</v>
      </c>
      <c r="EE637">
        <v>76</v>
      </c>
      <c r="EF637">
        <v>76</v>
      </c>
      <c r="EG637">
        <v>80</v>
      </c>
      <c r="EH637">
        <v>81</v>
      </c>
      <c r="EI637">
        <v>82</v>
      </c>
      <c r="EJ637">
        <v>82</v>
      </c>
    </row>
    <row r="638" spans="2:140" x14ac:dyDescent="0.25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1</v>
      </c>
      <c r="AZ638">
        <v>1</v>
      </c>
      <c r="BA638">
        <v>1</v>
      </c>
      <c r="BB638">
        <v>1</v>
      </c>
      <c r="BC638">
        <v>1</v>
      </c>
      <c r="BD638">
        <v>1</v>
      </c>
      <c r="BE638">
        <v>1</v>
      </c>
      <c r="BF638">
        <v>1</v>
      </c>
      <c r="BG638">
        <v>1</v>
      </c>
      <c r="BH638">
        <v>2</v>
      </c>
      <c r="BI638">
        <v>3</v>
      </c>
      <c r="BJ638">
        <v>5</v>
      </c>
      <c r="BK638">
        <v>7</v>
      </c>
      <c r="BL638">
        <v>12</v>
      </c>
      <c r="BM638">
        <v>14</v>
      </c>
      <c r="BN638">
        <v>14</v>
      </c>
      <c r="BO638">
        <v>14</v>
      </c>
      <c r="BP638">
        <v>16</v>
      </c>
      <c r="BQ638">
        <v>21</v>
      </c>
      <c r="BR638">
        <v>23</v>
      </c>
      <c r="BS638">
        <v>27</v>
      </c>
      <c r="BT638">
        <v>31</v>
      </c>
      <c r="BU638">
        <v>35</v>
      </c>
      <c r="BV638">
        <v>39</v>
      </c>
      <c r="BW638">
        <v>39</v>
      </c>
      <c r="BX638">
        <v>51</v>
      </c>
      <c r="BY638">
        <v>54</v>
      </c>
      <c r="BZ638">
        <v>59</v>
      </c>
      <c r="CA638">
        <v>62</v>
      </c>
      <c r="CB638">
        <v>65</v>
      </c>
      <c r="CC638">
        <v>69</v>
      </c>
      <c r="CD638">
        <v>78</v>
      </c>
      <c r="CE638">
        <v>80</v>
      </c>
      <c r="CF638">
        <v>83</v>
      </c>
      <c r="CG638">
        <v>91</v>
      </c>
      <c r="CH638">
        <v>101</v>
      </c>
      <c r="CI638">
        <v>103</v>
      </c>
      <c r="CJ638">
        <v>104</v>
      </c>
      <c r="CK638">
        <v>107</v>
      </c>
      <c r="CL638">
        <v>117</v>
      </c>
      <c r="CM638">
        <v>124</v>
      </c>
      <c r="CN638">
        <v>127</v>
      </c>
      <c r="CO638">
        <v>131</v>
      </c>
      <c r="CP638">
        <v>131</v>
      </c>
      <c r="CQ638">
        <v>134</v>
      </c>
      <c r="CR638">
        <v>135</v>
      </c>
      <c r="CS638">
        <v>141</v>
      </c>
      <c r="CT638">
        <v>145</v>
      </c>
      <c r="CU638">
        <v>149</v>
      </c>
      <c r="CV638">
        <v>149</v>
      </c>
      <c r="CW638">
        <v>149</v>
      </c>
      <c r="CX638">
        <v>152</v>
      </c>
      <c r="CY638">
        <v>153</v>
      </c>
      <c r="CZ638">
        <v>154</v>
      </c>
      <c r="DA638">
        <v>156</v>
      </c>
      <c r="DB638">
        <v>158</v>
      </c>
      <c r="DC638">
        <v>160</v>
      </c>
      <c r="DD638">
        <v>160</v>
      </c>
      <c r="DE638">
        <v>161</v>
      </c>
      <c r="DF638">
        <v>162</v>
      </c>
      <c r="DG638">
        <v>163</v>
      </c>
      <c r="DH638">
        <v>165</v>
      </c>
      <c r="DI638">
        <v>168</v>
      </c>
      <c r="DJ638">
        <v>169</v>
      </c>
      <c r="DK638">
        <v>169</v>
      </c>
      <c r="DL638">
        <v>169</v>
      </c>
      <c r="DM638">
        <v>170</v>
      </c>
      <c r="DN638">
        <v>172</v>
      </c>
      <c r="DO638">
        <v>174</v>
      </c>
      <c r="DP638">
        <v>177</v>
      </c>
      <c r="DQ638">
        <v>177</v>
      </c>
      <c r="DR638">
        <v>178</v>
      </c>
      <c r="DS638">
        <v>180</v>
      </c>
      <c r="DT638">
        <v>184</v>
      </c>
      <c r="DU638">
        <v>184</v>
      </c>
      <c r="DV638">
        <v>185</v>
      </c>
      <c r="DW638">
        <v>192</v>
      </c>
      <c r="DX638">
        <v>193</v>
      </c>
      <c r="DY638">
        <v>193</v>
      </c>
      <c r="DZ638">
        <v>194</v>
      </c>
      <c r="EA638">
        <v>198</v>
      </c>
      <c r="EB638">
        <v>199</v>
      </c>
      <c r="EC638">
        <v>207</v>
      </c>
      <c r="ED638">
        <v>212</v>
      </c>
      <c r="EE638">
        <v>223</v>
      </c>
      <c r="EF638">
        <v>232</v>
      </c>
      <c r="EG638">
        <v>235</v>
      </c>
      <c r="EH638">
        <v>236</v>
      </c>
      <c r="EI638">
        <v>241</v>
      </c>
      <c r="EJ638">
        <v>250</v>
      </c>
    </row>
    <row r="639" spans="2:140" x14ac:dyDescent="0.25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1</v>
      </c>
      <c r="BY639">
        <v>2</v>
      </c>
      <c r="BZ639">
        <v>3</v>
      </c>
      <c r="CA639">
        <v>3</v>
      </c>
      <c r="CB639">
        <v>3</v>
      </c>
      <c r="CC639">
        <v>4</v>
      </c>
      <c r="CD639">
        <v>4</v>
      </c>
      <c r="CE639">
        <v>5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6</v>
      </c>
      <c r="CO639">
        <v>7</v>
      </c>
      <c r="CP639">
        <v>7</v>
      </c>
      <c r="CQ639">
        <v>8</v>
      </c>
      <c r="CR639">
        <v>8</v>
      </c>
      <c r="CS639">
        <v>9</v>
      </c>
      <c r="CT639">
        <v>9</v>
      </c>
      <c r="CU639">
        <v>9</v>
      </c>
      <c r="CV639">
        <v>9</v>
      </c>
      <c r="CW639">
        <v>10</v>
      </c>
      <c r="CX639">
        <v>10</v>
      </c>
      <c r="CY639">
        <v>10</v>
      </c>
      <c r="CZ639">
        <v>11</v>
      </c>
      <c r="DA639">
        <v>12</v>
      </c>
      <c r="DB639">
        <v>13</v>
      </c>
      <c r="DC639">
        <v>14</v>
      </c>
      <c r="DD639">
        <v>18</v>
      </c>
      <c r="DE639">
        <v>17</v>
      </c>
      <c r="DF639">
        <v>18</v>
      </c>
      <c r="DG639">
        <v>22</v>
      </c>
      <c r="DH639">
        <v>23</v>
      </c>
      <c r="DI639">
        <v>23</v>
      </c>
      <c r="DJ639">
        <v>28</v>
      </c>
      <c r="DK639">
        <v>28</v>
      </c>
      <c r="DL639">
        <v>28</v>
      </c>
      <c r="DM639">
        <v>25</v>
      </c>
      <c r="DN639">
        <v>32</v>
      </c>
      <c r="DO639">
        <v>33</v>
      </c>
      <c r="DP639">
        <v>34</v>
      </c>
      <c r="DQ639">
        <v>35</v>
      </c>
      <c r="DR639">
        <v>43</v>
      </c>
      <c r="DS639">
        <v>45</v>
      </c>
      <c r="DT639">
        <v>49</v>
      </c>
      <c r="DU639">
        <v>51</v>
      </c>
      <c r="DV639">
        <v>55</v>
      </c>
      <c r="DW639">
        <v>57</v>
      </c>
      <c r="DX639">
        <v>60</v>
      </c>
      <c r="DY639">
        <v>64</v>
      </c>
      <c r="DZ639">
        <v>67</v>
      </c>
      <c r="EA639">
        <v>67</v>
      </c>
      <c r="EB639">
        <v>68</v>
      </c>
      <c r="EC639">
        <v>70</v>
      </c>
      <c r="ED639">
        <v>76</v>
      </c>
      <c r="EE639">
        <v>83</v>
      </c>
      <c r="EF639">
        <v>84</v>
      </c>
      <c r="EG639">
        <v>85</v>
      </c>
      <c r="EH639">
        <v>97</v>
      </c>
      <c r="EI639">
        <v>104</v>
      </c>
      <c r="EJ639">
        <v>122</v>
      </c>
    </row>
    <row r="640" spans="2:140" x14ac:dyDescent="0.25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1</v>
      </c>
      <c r="BF640">
        <v>2</v>
      </c>
      <c r="BG640">
        <v>2</v>
      </c>
      <c r="BH640">
        <v>6</v>
      </c>
      <c r="BI640">
        <v>9</v>
      </c>
      <c r="BJ640">
        <v>19</v>
      </c>
      <c r="BK640">
        <v>23</v>
      </c>
      <c r="BL640">
        <v>29</v>
      </c>
      <c r="BM640">
        <v>33</v>
      </c>
      <c r="BN640">
        <v>48</v>
      </c>
      <c r="BO640">
        <v>50</v>
      </c>
      <c r="BP640">
        <v>77</v>
      </c>
      <c r="BQ640">
        <v>110</v>
      </c>
      <c r="BR640">
        <v>156</v>
      </c>
      <c r="BS640">
        <v>206</v>
      </c>
      <c r="BT640">
        <v>246</v>
      </c>
      <c r="BU640">
        <v>293</v>
      </c>
      <c r="BV640">
        <v>373</v>
      </c>
      <c r="BW640">
        <v>392</v>
      </c>
      <c r="BX640">
        <v>541</v>
      </c>
      <c r="BY640">
        <v>602</v>
      </c>
      <c r="BZ640">
        <v>657</v>
      </c>
      <c r="CA640">
        <v>713</v>
      </c>
      <c r="CB640">
        <v>744</v>
      </c>
      <c r="CC640">
        <v>763</v>
      </c>
      <c r="CD640">
        <v>803</v>
      </c>
      <c r="CE640">
        <v>857</v>
      </c>
      <c r="CF640">
        <v>895</v>
      </c>
      <c r="CG640">
        <v>914</v>
      </c>
      <c r="CH640">
        <v>949</v>
      </c>
      <c r="CI640">
        <v>1024</v>
      </c>
      <c r="CJ640">
        <v>1038</v>
      </c>
      <c r="CK640">
        <v>1073</v>
      </c>
      <c r="CL640">
        <v>1114</v>
      </c>
      <c r="CM640">
        <v>1158</v>
      </c>
      <c r="CN640">
        <v>1180</v>
      </c>
      <c r="CO640">
        <v>1198</v>
      </c>
      <c r="CP640">
        <v>1216</v>
      </c>
      <c r="CQ640">
        <v>1235</v>
      </c>
      <c r="CR640">
        <v>1251</v>
      </c>
      <c r="CS640">
        <v>1274</v>
      </c>
      <c r="CT640">
        <v>1290</v>
      </c>
      <c r="CU640">
        <v>1304</v>
      </c>
      <c r="CV640">
        <v>1322</v>
      </c>
      <c r="CW640">
        <v>1339</v>
      </c>
      <c r="CX640">
        <v>1363</v>
      </c>
      <c r="CY640">
        <v>1371</v>
      </c>
      <c r="CZ640">
        <v>1385</v>
      </c>
      <c r="DA640">
        <v>1413</v>
      </c>
      <c r="DB640">
        <v>1422</v>
      </c>
      <c r="DC640">
        <v>1434</v>
      </c>
      <c r="DD640">
        <v>1438</v>
      </c>
      <c r="DE640">
        <v>1446</v>
      </c>
      <c r="DF640">
        <v>1460</v>
      </c>
      <c r="DG640">
        <v>1474</v>
      </c>
      <c r="DH640">
        <v>1478</v>
      </c>
      <c r="DI640">
        <v>1505</v>
      </c>
      <c r="DJ640">
        <v>1505</v>
      </c>
      <c r="DK640">
        <v>1512</v>
      </c>
      <c r="DL640">
        <v>1537</v>
      </c>
      <c r="DM640">
        <v>1553</v>
      </c>
      <c r="DN640">
        <v>1577</v>
      </c>
      <c r="DO640">
        <v>1615</v>
      </c>
      <c r="DP640">
        <v>1629</v>
      </c>
      <c r="DQ640">
        <v>1655</v>
      </c>
      <c r="DR640">
        <v>1679</v>
      </c>
      <c r="DS640">
        <v>1699</v>
      </c>
      <c r="DT640">
        <v>1708</v>
      </c>
      <c r="DU640">
        <v>1726</v>
      </c>
      <c r="DV640">
        <v>1744</v>
      </c>
      <c r="DW640">
        <v>1768</v>
      </c>
      <c r="DX640">
        <v>1808</v>
      </c>
      <c r="DY640">
        <v>1831</v>
      </c>
      <c r="DZ640">
        <v>1849</v>
      </c>
      <c r="EA640">
        <v>1877</v>
      </c>
      <c r="EB640">
        <v>1902</v>
      </c>
      <c r="EC640">
        <v>1945</v>
      </c>
      <c r="ED640">
        <v>1976</v>
      </c>
      <c r="EE640">
        <v>2002</v>
      </c>
      <c r="EF640">
        <v>2031</v>
      </c>
      <c r="EG640">
        <v>2048</v>
      </c>
      <c r="EH640">
        <v>2121</v>
      </c>
      <c r="EI640">
        <v>2169</v>
      </c>
      <c r="EJ640">
        <v>2210</v>
      </c>
    </row>
    <row r="641" spans="2:140" x14ac:dyDescent="0.25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1</v>
      </c>
      <c r="BF641">
        <v>1</v>
      </c>
      <c r="BG641">
        <v>1</v>
      </c>
      <c r="BH641">
        <v>6</v>
      </c>
      <c r="BI641">
        <v>8</v>
      </c>
      <c r="BJ641">
        <v>13</v>
      </c>
      <c r="BK641">
        <v>13</v>
      </c>
      <c r="BL641">
        <v>21</v>
      </c>
      <c r="BM641">
        <v>24</v>
      </c>
      <c r="BN641">
        <v>25</v>
      </c>
      <c r="BO641">
        <v>26</v>
      </c>
      <c r="BP641">
        <v>35</v>
      </c>
      <c r="BQ641">
        <v>42</v>
      </c>
      <c r="BR641">
        <v>53</v>
      </c>
      <c r="BS641">
        <v>66</v>
      </c>
      <c r="BT641">
        <v>83</v>
      </c>
      <c r="BU641">
        <v>94</v>
      </c>
      <c r="BV641">
        <v>110</v>
      </c>
      <c r="BW641">
        <v>115</v>
      </c>
      <c r="BX641">
        <v>170</v>
      </c>
      <c r="BY641">
        <v>201</v>
      </c>
      <c r="BZ641">
        <v>216</v>
      </c>
      <c r="CA641">
        <v>229</v>
      </c>
      <c r="CB641">
        <v>239</v>
      </c>
      <c r="CC641">
        <v>254</v>
      </c>
      <c r="CD641">
        <v>272</v>
      </c>
      <c r="CE641">
        <v>295</v>
      </c>
      <c r="CF641">
        <v>300</v>
      </c>
      <c r="CG641">
        <v>317</v>
      </c>
      <c r="CH641">
        <v>323</v>
      </c>
      <c r="CI641">
        <v>333</v>
      </c>
      <c r="CJ641">
        <v>349</v>
      </c>
      <c r="CK641">
        <v>361</v>
      </c>
      <c r="CL641">
        <v>384</v>
      </c>
      <c r="CM641">
        <v>392</v>
      </c>
      <c r="CN641">
        <v>403</v>
      </c>
      <c r="CO641">
        <v>409</v>
      </c>
      <c r="CP641">
        <v>410</v>
      </c>
      <c r="CQ641">
        <v>417</v>
      </c>
      <c r="CR641">
        <v>423</v>
      </c>
      <c r="CS641">
        <v>449</v>
      </c>
      <c r="CT641">
        <v>461</v>
      </c>
      <c r="CU641">
        <v>463</v>
      </c>
      <c r="CV641">
        <v>463</v>
      </c>
      <c r="CW641">
        <v>470</v>
      </c>
      <c r="CX641">
        <v>474</v>
      </c>
      <c r="CY641">
        <v>479</v>
      </c>
      <c r="CZ641">
        <v>478</v>
      </c>
      <c r="DA641">
        <v>486</v>
      </c>
      <c r="DB641">
        <v>504</v>
      </c>
      <c r="DC641">
        <v>509</v>
      </c>
      <c r="DD641">
        <v>516</v>
      </c>
      <c r="DE641">
        <v>514</v>
      </c>
      <c r="DF641">
        <v>529</v>
      </c>
      <c r="DG641">
        <v>544</v>
      </c>
      <c r="DH641">
        <v>554</v>
      </c>
      <c r="DI641">
        <v>564</v>
      </c>
      <c r="DJ641">
        <v>572</v>
      </c>
      <c r="DK641">
        <v>573</v>
      </c>
      <c r="DL641">
        <v>580</v>
      </c>
      <c r="DM641">
        <v>586</v>
      </c>
      <c r="DN641">
        <v>594</v>
      </c>
      <c r="DO641">
        <v>608</v>
      </c>
      <c r="DP641">
        <v>616</v>
      </c>
      <c r="DQ641">
        <v>622</v>
      </c>
      <c r="DR641">
        <v>627</v>
      </c>
      <c r="DS641">
        <v>629</v>
      </c>
      <c r="DT641">
        <v>636</v>
      </c>
      <c r="DU641">
        <v>640</v>
      </c>
      <c r="DV641">
        <v>644</v>
      </c>
      <c r="DW641">
        <v>648</v>
      </c>
      <c r="DX641">
        <v>658</v>
      </c>
      <c r="DY641">
        <v>658</v>
      </c>
      <c r="DZ641">
        <v>662</v>
      </c>
      <c r="EA641">
        <v>673</v>
      </c>
      <c r="EB641">
        <v>674</v>
      </c>
      <c r="EC641">
        <v>688</v>
      </c>
      <c r="ED641">
        <v>698</v>
      </c>
      <c r="EE641">
        <v>701</v>
      </c>
      <c r="EF641">
        <v>703</v>
      </c>
      <c r="EG641">
        <v>709</v>
      </c>
      <c r="EH641">
        <v>715</v>
      </c>
      <c r="EI641">
        <v>726</v>
      </c>
      <c r="EJ641">
        <v>732</v>
      </c>
    </row>
    <row r="642" spans="2:140" x14ac:dyDescent="0.25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2</v>
      </c>
      <c r="BE642">
        <v>5</v>
      </c>
      <c r="BF642">
        <v>5</v>
      </c>
      <c r="BG642">
        <v>5</v>
      </c>
      <c r="BH642">
        <v>13</v>
      </c>
      <c r="BI642">
        <v>19</v>
      </c>
      <c r="BJ642">
        <v>29</v>
      </c>
      <c r="BK642">
        <v>42</v>
      </c>
      <c r="BL642">
        <v>56</v>
      </c>
      <c r="BM642">
        <v>72</v>
      </c>
      <c r="BN642">
        <v>89</v>
      </c>
      <c r="BO642">
        <v>101</v>
      </c>
      <c r="BP642">
        <v>118</v>
      </c>
      <c r="BQ642">
        <v>169</v>
      </c>
      <c r="BR642">
        <v>194</v>
      </c>
      <c r="BS642">
        <v>292</v>
      </c>
      <c r="BT642">
        <v>333</v>
      </c>
      <c r="BU642">
        <v>423</v>
      </c>
      <c r="BV642">
        <v>551</v>
      </c>
      <c r="BW642">
        <v>567</v>
      </c>
      <c r="BX642">
        <v>737</v>
      </c>
      <c r="BY642">
        <v>858</v>
      </c>
      <c r="BZ642">
        <v>954</v>
      </c>
      <c r="CA642">
        <v>1000</v>
      </c>
      <c r="CB642">
        <v>1069</v>
      </c>
      <c r="CC642">
        <v>1136</v>
      </c>
      <c r="CD642">
        <v>1206</v>
      </c>
      <c r="CE642">
        <v>1260</v>
      </c>
      <c r="CF642">
        <v>1388</v>
      </c>
      <c r="CG642">
        <v>1441</v>
      </c>
      <c r="CH642">
        <v>1646</v>
      </c>
      <c r="CI642">
        <v>1704</v>
      </c>
      <c r="CJ642">
        <v>1740</v>
      </c>
      <c r="CK642">
        <v>1814</v>
      </c>
      <c r="CL642">
        <v>1867</v>
      </c>
      <c r="CM642">
        <v>2088</v>
      </c>
      <c r="CN642">
        <v>2138</v>
      </c>
      <c r="CO642">
        <v>2170</v>
      </c>
      <c r="CP642">
        <v>2260</v>
      </c>
      <c r="CQ642">
        <v>2320</v>
      </c>
      <c r="CR642">
        <v>2403</v>
      </c>
      <c r="CS642">
        <v>2554</v>
      </c>
      <c r="CT642">
        <v>2600</v>
      </c>
      <c r="CU642">
        <v>2614</v>
      </c>
      <c r="CV642">
        <v>2697</v>
      </c>
      <c r="CW642">
        <v>2763</v>
      </c>
      <c r="CX642">
        <v>2877</v>
      </c>
      <c r="CY642">
        <v>2911</v>
      </c>
      <c r="CZ642">
        <v>2963</v>
      </c>
      <c r="DA642">
        <v>3041</v>
      </c>
      <c r="DB642">
        <v>3080</v>
      </c>
      <c r="DC642">
        <v>3130</v>
      </c>
      <c r="DD642">
        <v>3311</v>
      </c>
      <c r="DE642">
        <v>3390</v>
      </c>
      <c r="DF642">
        <v>3480</v>
      </c>
      <c r="DG642">
        <v>3587</v>
      </c>
      <c r="DH642">
        <v>3615</v>
      </c>
      <c r="DI642">
        <v>3798</v>
      </c>
      <c r="DJ642">
        <v>3870</v>
      </c>
      <c r="DK642">
        <v>3889</v>
      </c>
      <c r="DL642">
        <v>4093</v>
      </c>
      <c r="DM642">
        <v>4176</v>
      </c>
      <c r="DN642">
        <v>4278</v>
      </c>
      <c r="DO642">
        <v>4391</v>
      </c>
      <c r="DP642">
        <v>4440</v>
      </c>
      <c r="DQ642">
        <v>4524</v>
      </c>
      <c r="DR642">
        <v>4658</v>
      </c>
      <c r="DS642">
        <v>4699</v>
      </c>
      <c r="DT642">
        <v>4776</v>
      </c>
      <c r="DU642">
        <v>4968</v>
      </c>
      <c r="DV642">
        <v>5072</v>
      </c>
      <c r="DW642">
        <v>5140</v>
      </c>
      <c r="DX642">
        <v>5201</v>
      </c>
      <c r="DY642">
        <v>5355</v>
      </c>
      <c r="DZ642">
        <v>5429</v>
      </c>
      <c r="EA642">
        <v>5455</v>
      </c>
      <c r="EB642">
        <v>5541</v>
      </c>
      <c r="EC642">
        <v>5765</v>
      </c>
      <c r="ED642">
        <v>5898</v>
      </c>
      <c r="EE642">
        <v>5996</v>
      </c>
      <c r="EF642">
        <v>6135</v>
      </c>
      <c r="EG642">
        <v>6219</v>
      </c>
      <c r="EH642">
        <v>6477</v>
      </c>
      <c r="EI642">
        <v>6688</v>
      </c>
      <c r="EJ642">
        <v>6859</v>
      </c>
    </row>
    <row r="643" spans="2:140" x14ac:dyDescent="0.25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1</v>
      </c>
      <c r="BC643">
        <v>1</v>
      </c>
      <c r="BD643">
        <v>1</v>
      </c>
      <c r="BE643">
        <v>1</v>
      </c>
      <c r="BF643">
        <v>2</v>
      </c>
      <c r="BG643">
        <v>2</v>
      </c>
      <c r="BH643">
        <v>2</v>
      </c>
      <c r="BI643">
        <v>3</v>
      </c>
      <c r="BJ643">
        <v>5</v>
      </c>
      <c r="BK643">
        <v>7</v>
      </c>
      <c r="BL643">
        <v>8</v>
      </c>
      <c r="BM643">
        <v>11</v>
      </c>
      <c r="BN643">
        <v>14</v>
      </c>
      <c r="BO643">
        <v>15</v>
      </c>
      <c r="BP643">
        <v>17</v>
      </c>
      <c r="BQ643">
        <v>19</v>
      </c>
      <c r="BR643">
        <v>23</v>
      </c>
      <c r="BS643">
        <v>28</v>
      </c>
      <c r="BT643">
        <v>34</v>
      </c>
      <c r="BU643">
        <v>38</v>
      </c>
      <c r="BV643">
        <v>40</v>
      </c>
      <c r="BW643">
        <v>43</v>
      </c>
      <c r="BX643">
        <v>66</v>
      </c>
      <c r="BY643">
        <v>77</v>
      </c>
      <c r="BZ643">
        <v>90</v>
      </c>
      <c r="CA643">
        <v>102</v>
      </c>
      <c r="CB643">
        <v>110</v>
      </c>
      <c r="CC643">
        <v>120</v>
      </c>
      <c r="CD643">
        <v>125</v>
      </c>
      <c r="CE643">
        <v>128</v>
      </c>
      <c r="CF643">
        <v>141</v>
      </c>
      <c r="CG643">
        <v>148</v>
      </c>
      <c r="CH643">
        <v>160</v>
      </c>
      <c r="CI643">
        <v>169</v>
      </c>
      <c r="CJ643">
        <v>177</v>
      </c>
      <c r="CK643">
        <v>186</v>
      </c>
      <c r="CL643">
        <v>190</v>
      </c>
      <c r="CM643">
        <v>193</v>
      </c>
      <c r="CN643">
        <v>198</v>
      </c>
      <c r="CO643">
        <v>205</v>
      </c>
      <c r="CP643">
        <v>209</v>
      </c>
      <c r="CQ643">
        <v>213</v>
      </c>
      <c r="CR643">
        <v>218</v>
      </c>
      <c r="CS643">
        <v>221</v>
      </c>
      <c r="CT643">
        <v>230</v>
      </c>
      <c r="CU643">
        <v>233</v>
      </c>
      <c r="CV643">
        <v>233</v>
      </c>
      <c r="CW643">
        <v>237</v>
      </c>
      <c r="CX643">
        <v>239</v>
      </c>
      <c r="CY643">
        <v>241</v>
      </c>
      <c r="CZ643">
        <v>249</v>
      </c>
      <c r="DA643">
        <v>252</v>
      </c>
      <c r="DB643">
        <v>275</v>
      </c>
      <c r="DC643">
        <v>278</v>
      </c>
      <c r="DD643">
        <v>282</v>
      </c>
      <c r="DE643">
        <v>284</v>
      </c>
      <c r="DF643">
        <v>285</v>
      </c>
      <c r="DG643">
        <v>289</v>
      </c>
      <c r="DH643">
        <v>291</v>
      </c>
      <c r="DI643">
        <v>293</v>
      </c>
      <c r="DJ643">
        <v>297</v>
      </c>
      <c r="DK643">
        <v>300</v>
      </c>
      <c r="DL643">
        <v>302</v>
      </c>
      <c r="DM643">
        <v>306</v>
      </c>
      <c r="DN643">
        <v>308</v>
      </c>
      <c r="DO643">
        <v>313</v>
      </c>
      <c r="DP643">
        <v>314</v>
      </c>
      <c r="DQ643">
        <v>316</v>
      </c>
      <c r="DR643">
        <v>319</v>
      </c>
      <c r="DS643">
        <v>327</v>
      </c>
      <c r="DT643">
        <v>328</v>
      </c>
      <c r="DU643">
        <v>335</v>
      </c>
      <c r="DV643">
        <v>338</v>
      </c>
      <c r="DW643">
        <v>341</v>
      </c>
      <c r="DX643">
        <v>349</v>
      </c>
      <c r="DY643">
        <v>360</v>
      </c>
      <c r="DZ643">
        <v>369</v>
      </c>
      <c r="EA643">
        <v>373</v>
      </c>
      <c r="EB643">
        <v>375</v>
      </c>
      <c r="EC643">
        <v>377</v>
      </c>
      <c r="ED643">
        <v>381</v>
      </c>
      <c r="EE643">
        <v>386</v>
      </c>
      <c r="EF643">
        <v>388</v>
      </c>
      <c r="EG643">
        <v>394</v>
      </c>
      <c r="EH643">
        <v>398</v>
      </c>
      <c r="EI643">
        <v>405</v>
      </c>
      <c r="EJ643">
        <v>416</v>
      </c>
    </row>
    <row r="644" spans="2:140" x14ac:dyDescent="0.25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2</v>
      </c>
      <c r="BC644">
        <v>2</v>
      </c>
      <c r="BD644">
        <v>2</v>
      </c>
      <c r="BE644">
        <v>2</v>
      </c>
      <c r="BF644">
        <v>2</v>
      </c>
      <c r="BG644">
        <v>2</v>
      </c>
      <c r="BH644">
        <v>4</v>
      </c>
      <c r="BI644">
        <v>10</v>
      </c>
      <c r="BJ644">
        <v>16</v>
      </c>
      <c r="BK644">
        <v>22</v>
      </c>
      <c r="BL644">
        <v>29</v>
      </c>
      <c r="BM644">
        <v>38</v>
      </c>
      <c r="BN644">
        <v>41</v>
      </c>
      <c r="BO644">
        <v>45</v>
      </c>
      <c r="BP644">
        <v>50</v>
      </c>
      <c r="BQ644">
        <v>64</v>
      </c>
      <c r="BR644">
        <v>77</v>
      </c>
      <c r="BS644">
        <v>94</v>
      </c>
      <c r="BT644">
        <v>113</v>
      </c>
      <c r="BU644">
        <v>126</v>
      </c>
      <c r="BV644">
        <v>167</v>
      </c>
      <c r="BW644">
        <v>170</v>
      </c>
      <c r="BX644">
        <v>273</v>
      </c>
      <c r="BY644">
        <v>318</v>
      </c>
      <c r="BZ644">
        <v>342</v>
      </c>
      <c r="CA644">
        <v>359</v>
      </c>
      <c r="CB644">
        <v>362</v>
      </c>
      <c r="CC644">
        <v>380</v>
      </c>
      <c r="CD644">
        <v>394</v>
      </c>
      <c r="CE644">
        <v>413</v>
      </c>
      <c r="CF644">
        <v>428</v>
      </c>
      <c r="CG644">
        <v>444</v>
      </c>
      <c r="CH644">
        <v>455</v>
      </c>
      <c r="CI644">
        <v>479</v>
      </c>
      <c r="CJ644">
        <v>494</v>
      </c>
      <c r="CK644">
        <v>513</v>
      </c>
      <c r="CL644">
        <v>530</v>
      </c>
      <c r="CM644">
        <v>565</v>
      </c>
      <c r="CN644">
        <v>587</v>
      </c>
      <c r="CO644">
        <v>592</v>
      </c>
      <c r="CP644">
        <v>607</v>
      </c>
      <c r="CQ644">
        <v>632</v>
      </c>
      <c r="CR644">
        <v>638</v>
      </c>
      <c r="CS644">
        <v>656</v>
      </c>
      <c r="CT644">
        <v>673</v>
      </c>
      <c r="CU644">
        <v>677</v>
      </c>
      <c r="CV644">
        <v>687</v>
      </c>
      <c r="CW644">
        <v>698</v>
      </c>
      <c r="CX644">
        <v>709</v>
      </c>
      <c r="CY644">
        <v>718</v>
      </c>
      <c r="CZ644">
        <v>729</v>
      </c>
      <c r="DA644">
        <v>748</v>
      </c>
      <c r="DB644">
        <v>757</v>
      </c>
      <c r="DC644">
        <v>766</v>
      </c>
      <c r="DD644">
        <v>784</v>
      </c>
      <c r="DE644">
        <v>788</v>
      </c>
      <c r="DF644">
        <v>801</v>
      </c>
      <c r="DG644">
        <v>820</v>
      </c>
      <c r="DH644">
        <v>828</v>
      </c>
      <c r="DI644">
        <v>848</v>
      </c>
      <c r="DJ644">
        <v>861</v>
      </c>
      <c r="DK644">
        <v>876</v>
      </c>
      <c r="DL644">
        <v>909</v>
      </c>
      <c r="DM644">
        <v>923</v>
      </c>
      <c r="DN644">
        <v>962</v>
      </c>
      <c r="DO644">
        <v>997</v>
      </c>
      <c r="DP644">
        <v>1008</v>
      </c>
      <c r="DQ644">
        <v>1022</v>
      </c>
      <c r="DR644">
        <v>1051</v>
      </c>
      <c r="DS644">
        <v>1062</v>
      </c>
      <c r="DT644">
        <v>1075</v>
      </c>
      <c r="DU644">
        <v>1109</v>
      </c>
      <c r="DV644">
        <v>1116</v>
      </c>
      <c r="DW644">
        <v>1153</v>
      </c>
      <c r="DX644">
        <v>1173</v>
      </c>
      <c r="DY644">
        <v>1187</v>
      </c>
      <c r="DZ644">
        <v>1196</v>
      </c>
      <c r="EA644">
        <v>1205</v>
      </c>
      <c r="EB644">
        <v>1218</v>
      </c>
      <c r="EC644">
        <v>1238</v>
      </c>
      <c r="ED644">
        <v>1262</v>
      </c>
      <c r="EE644">
        <v>1297</v>
      </c>
      <c r="EF644">
        <v>1313</v>
      </c>
      <c r="EG644">
        <v>1335</v>
      </c>
      <c r="EH644">
        <v>1361</v>
      </c>
      <c r="EI644">
        <v>1397</v>
      </c>
      <c r="EJ644">
        <v>1478</v>
      </c>
    </row>
    <row r="645" spans="2:140" x14ac:dyDescent="0.25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1</v>
      </c>
      <c r="BI645">
        <v>1</v>
      </c>
      <c r="BJ645">
        <v>4</v>
      </c>
      <c r="BK645">
        <v>9</v>
      </c>
      <c r="BL645">
        <v>10</v>
      </c>
      <c r="BM645">
        <v>11</v>
      </c>
      <c r="BN645">
        <v>13</v>
      </c>
      <c r="BO645">
        <v>13</v>
      </c>
      <c r="BP645">
        <v>14</v>
      </c>
      <c r="BQ645">
        <v>17</v>
      </c>
      <c r="BR645">
        <v>26</v>
      </c>
      <c r="BS645">
        <v>34</v>
      </c>
      <c r="BT645">
        <v>39</v>
      </c>
      <c r="BU645">
        <v>55</v>
      </c>
      <c r="BV645">
        <v>73</v>
      </c>
      <c r="BW645">
        <v>76</v>
      </c>
      <c r="BX645">
        <v>103</v>
      </c>
      <c r="BY645">
        <v>126</v>
      </c>
      <c r="BZ645">
        <v>142</v>
      </c>
      <c r="CA645">
        <v>157</v>
      </c>
      <c r="CB645">
        <v>176</v>
      </c>
      <c r="CC645">
        <v>197</v>
      </c>
      <c r="CD645">
        <v>206</v>
      </c>
      <c r="CE645">
        <v>212</v>
      </c>
      <c r="CF645">
        <v>237</v>
      </c>
      <c r="CG645">
        <v>242</v>
      </c>
      <c r="CH645">
        <v>254</v>
      </c>
      <c r="CI645">
        <v>270</v>
      </c>
      <c r="CJ645">
        <v>279</v>
      </c>
      <c r="CK645">
        <v>286</v>
      </c>
      <c r="CL645">
        <v>304</v>
      </c>
      <c r="CM645">
        <v>316</v>
      </c>
      <c r="CN645">
        <v>320</v>
      </c>
      <c r="CO645">
        <v>326</v>
      </c>
      <c r="CP645">
        <v>335</v>
      </c>
      <c r="CQ645">
        <v>356</v>
      </c>
      <c r="CR645">
        <v>361</v>
      </c>
      <c r="CS645">
        <v>379</v>
      </c>
      <c r="CT645">
        <v>393</v>
      </c>
      <c r="CU645">
        <v>400</v>
      </c>
      <c r="CV645">
        <v>410</v>
      </c>
      <c r="CW645">
        <v>441</v>
      </c>
      <c r="CX645">
        <v>457</v>
      </c>
      <c r="CY645">
        <v>468</v>
      </c>
      <c r="CZ645">
        <v>483</v>
      </c>
      <c r="DA645">
        <v>500</v>
      </c>
      <c r="DB645">
        <v>514</v>
      </c>
      <c r="DC645">
        <v>523</v>
      </c>
      <c r="DD645">
        <v>536</v>
      </c>
      <c r="DE645">
        <v>547</v>
      </c>
      <c r="DF645">
        <v>564</v>
      </c>
      <c r="DG645">
        <v>594</v>
      </c>
      <c r="DH645">
        <v>601</v>
      </c>
      <c r="DI645">
        <v>623</v>
      </c>
      <c r="DJ645">
        <v>636</v>
      </c>
      <c r="DK645">
        <v>655</v>
      </c>
      <c r="DL645">
        <v>675</v>
      </c>
      <c r="DM645">
        <v>687</v>
      </c>
      <c r="DN645">
        <v>698</v>
      </c>
      <c r="DO645">
        <v>716</v>
      </c>
      <c r="DP645">
        <v>722</v>
      </c>
      <c r="DQ645">
        <v>736</v>
      </c>
      <c r="DR645">
        <v>746</v>
      </c>
      <c r="DS645">
        <v>766</v>
      </c>
      <c r="DT645">
        <v>786</v>
      </c>
      <c r="DU645">
        <v>822</v>
      </c>
      <c r="DV645">
        <v>840</v>
      </c>
      <c r="DW645">
        <v>853</v>
      </c>
      <c r="DX645">
        <v>869</v>
      </c>
      <c r="DY645">
        <v>878</v>
      </c>
      <c r="DZ645">
        <v>891</v>
      </c>
      <c r="EA645">
        <v>907</v>
      </c>
      <c r="EB645">
        <v>939</v>
      </c>
      <c r="EC645">
        <v>977</v>
      </c>
      <c r="ED645">
        <v>1005</v>
      </c>
      <c r="EE645">
        <v>1027</v>
      </c>
      <c r="EF645">
        <v>1038</v>
      </c>
      <c r="EG645">
        <v>1053</v>
      </c>
      <c r="EH645">
        <v>1074</v>
      </c>
      <c r="EI645">
        <v>1100</v>
      </c>
      <c r="EJ645">
        <v>1127</v>
      </c>
    </row>
    <row r="646" spans="2:140" x14ac:dyDescent="0.25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2</v>
      </c>
      <c r="BN646">
        <v>2</v>
      </c>
      <c r="BO646">
        <v>2</v>
      </c>
      <c r="BP646">
        <v>4</v>
      </c>
      <c r="BQ646">
        <v>12</v>
      </c>
      <c r="BR646">
        <v>12</v>
      </c>
      <c r="BS646">
        <v>12</v>
      </c>
      <c r="BT646">
        <v>12</v>
      </c>
      <c r="BU646">
        <v>13</v>
      </c>
      <c r="BV646">
        <v>13</v>
      </c>
      <c r="BW646">
        <v>13</v>
      </c>
      <c r="BX646">
        <v>14</v>
      </c>
      <c r="BY646">
        <v>15</v>
      </c>
      <c r="BZ646">
        <v>18</v>
      </c>
      <c r="CA646">
        <v>19</v>
      </c>
      <c r="CB646">
        <v>19</v>
      </c>
      <c r="CC646">
        <v>19</v>
      </c>
      <c r="CD646">
        <v>21</v>
      </c>
      <c r="CE646">
        <v>25</v>
      </c>
      <c r="CF646">
        <v>28</v>
      </c>
      <c r="CG646">
        <v>29</v>
      </c>
      <c r="CH646">
        <v>43</v>
      </c>
      <c r="CI646">
        <v>42</v>
      </c>
      <c r="CJ646">
        <v>43</v>
      </c>
      <c r="CK646">
        <v>46</v>
      </c>
      <c r="CL646">
        <v>49</v>
      </c>
      <c r="CM646">
        <v>52</v>
      </c>
      <c r="CN646">
        <v>55</v>
      </c>
      <c r="CO646">
        <v>56</v>
      </c>
      <c r="CP646">
        <v>58</v>
      </c>
      <c r="CQ646">
        <v>59</v>
      </c>
      <c r="CR646">
        <v>65</v>
      </c>
      <c r="CS646">
        <v>75</v>
      </c>
      <c r="CT646">
        <v>81</v>
      </c>
      <c r="CU646">
        <v>83</v>
      </c>
      <c r="CV646">
        <v>87</v>
      </c>
      <c r="CW646">
        <v>87</v>
      </c>
      <c r="CX646">
        <v>103</v>
      </c>
      <c r="CY646">
        <v>103</v>
      </c>
      <c r="CZ646">
        <v>106</v>
      </c>
      <c r="DA646">
        <v>108</v>
      </c>
      <c r="DB646">
        <v>117</v>
      </c>
      <c r="DC646">
        <v>120</v>
      </c>
      <c r="DD646">
        <v>121</v>
      </c>
      <c r="DE646">
        <v>120</v>
      </c>
      <c r="DF646">
        <v>120</v>
      </c>
      <c r="DG646">
        <v>120</v>
      </c>
      <c r="DH646">
        <v>120</v>
      </c>
      <c r="DI646">
        <v>125</v>
      </c>
      <c r="DJ646">
        <v>126</v>
      </c>
      <c r="DK646">
        <v>127</v>
      </c>
      <c r="DL646">
        <v>127</v>
      </c>
      <c r="DM646">
        <v>127</v>
      </c>
      <c r="DN646">
        <v>127</v>
      </c>
      <c r="DO646">
        <v>127</v>
      </c>
      <c r="DP646">
        <v>128</v>
      </c>
      <c r="DQ646">
        <v>131</v>
      </c>
      <c r="DR646">
        <v>134</v>
      </c>
      <c r="DS646">
        <v>134</v>
      </c>
      <c r="DT646">
        <v>135</v>
      </c>
      <c r="DU646">
        <v>136</v>
      </c>
      <c r="DV646">
        <v>138</v>
      </c>
      <c r="DW646">
        <v>139</v>
      </c>
      <c r="DX646">
        <v>140</v>
      </c>
      <c r="DY646">
        <v>143</v>
      </c>
      <c r="DZ646">
        <v>144</v>
      </c>
      <c r="EA646">
        <v>144</v>
      </c>
      <c r="EB646">
        <v>149</v>
      </c>
      <c r="EC646">
        <v>149</v>
      </c>
      <c r="ED646">
        <v>150</v>
      </c>
      <c r="EE646">
        <v>152</v>
      </c>
      <c r="EF646">
        <v>153</v>
      </c>
      <c r="EG646">
        <v>154</v>
      </c>
      <c r="EH646">
        <v>154</v>
      </c>
      <c r="EI646">
        <v>165</v>
      </c>
      <c r="EJ646">
        <v>172</v>
      </c>
    </row>
    <row r="647" spans="2:140" x14ac:dyDescent="0.25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1</v>
      </c>
      <c r="BD647">
        <v>1</v>
      </c>
      <c r="BE647">
        <v>0</v>
      </c>
      <c r="BF647">
        <v>1</v>
      </c>
      <c r="BG647">
        <v>1</v>
      </c>
      <c r="BH647">
        <v>2</v>
      </c>
      <c r="BI647">
        <v>4</v>
      </c>
      <c r="BJ647">
        <v>4</v>
      </c>
      <c r="BK647">
        <v>7</v>
      </c>
      <c r="BL647">
        <v>9</v>
      </c>
      <c r="BM647">
        <v>16</v>
      </c>
      <c r="BN647">
        <v>18</v>
      </c>
      <c r="BO647">
        <v>22</v>
      </c>
      <c r="BP647">
        <v>26</v>
      </c>
      <c r="BQ647">
        <v>33</v>
      </c>
      <c r="BR647">
        <v>36</v>
      </c>
      <c r="BS647">
        <v>48</v>
      </c>
      <c r="BT647">
        <v>50</v>
      </c>
      <c r="BU647">
        <v>60</v>
      </c>
      <c r="BV647">
        <v>79</v>
      </c>
      <c r="BW647">
        <v>83</v>
      </c>
      <c r="BX647">
        <v>102</v>
      </c>
      <c r="BY647">
        <v>119</v>
      </c>
      <c r="BZ647">
        <v>132</v>
      </c>
      <c r="CA647">
        <v>141</v>
      </c>
      <c r="CB647">
        <v>146</v>
      </c>
      <c r="CC647">
        <v>151</v>
      </c>
      <c r="CD647">
        <v>154</v>
      </c>
      <c r="CE647">
        <v>162</v>
      </c>
      <c r="CF647">
        <v>163</v>
      </c>
      <c r="CG647">
        <v>167</v>
      </c>
      <c r="CH647">
        <v>173</v>
      </c>
      <c r="CI647">
        <v>176</v>
      </c>
      <c r="CJ647">
        <v>177</v>
      </c>
      <c r="CK647">
        <v>179</v>
      </c>
      <c r="CL647">
        <v>182</v>
      </c>
      <c r="CM647">
        <v>186</v>
      </c>
      <c r="CN647">
        <v>188</v>
      </c>
      <c r="CO647">
        <v>190</v>
      </c>
      <c r="CP647">
        <v>192</v>
      </c>
      <c r="CQ647">
        <v>194</v>
      </c>
      <c r="CR647">
        <v>195</v>
      </c>
      <c r="CS647">
        <v>200</v>
      </c>
      <c r="CT647">
        <v>203</v>
      </c>
      <c r="CU647">
        <v>203</v>
      </c>
      <c r="CV647">
        <v>204</v>
      </c>
      <c r="CW647">
        <v>204</v>
      </c>
      <c r="CX647">
        <v>207</v>
      </c>
      <c r="CY647">
        <v>207</v>
      </c>
      <c r="CZ647">
        <v>208</v>
      </c>
      <c r="DA647">
        <v>210</v>
      </c>
      <c r="DB647">
        <v>212</v>
      </c>
      <c r="DC647">
        <v>211</v>
      </c>
      <c r="DD647">
        <v>211</v>
      </c>
      <c r="DE647">
        <v>214</v>
      </c>
      <c r="DF647">
        <v>216</v>
      </c>
      <c r="DG647">
        <v>222</v>
      </c>
      <c r="DH647">
        <v>223</v>
      </c>
      <c r="DI647">
        <v>222</v>
      </c>
      <c r="DJ647">
        <v>222</v>
      </c>
      <c r="DK647">
        <v>222</v>
      </c>
      <c r="DL647">
        <v>223</v>
      </c>
      <c r="DM647">
        <v>229</v>
      </c>
      <c r="DN647">
        <v>231</v>
      </c>
      <c r="DO647">
        <v>231</v>
      </c>
      <c r="DP647">
        <v>231</v>
      </c>
      <c r="DQ647">
        <v>231</v>
      </c>
      <c r="DR647">
        <v>232</v>
      </c>
      <c r="DS647">
        <v>233</v>
      </c>
      <c r="DT647">
        <v>233</v>
      </c>
      <c r="DU647">
        <v>235</v>
      </c>
      <c r="DV647">
        <v>236</v>
      </c>
      <c r="DW647">
        <v>238</v>
      </c>
      <c r="DX647">
        <v>239</v>
      </c>
      <c r="DY647">
        <v>240</v>
      </c>
      <c r="DZ647">
        <v>241</v>
      </c>
      <c r="EA647">
        <v>245</v>
      </c>
      <c r="EB647">
        <v>247</v>
      </c>
      <c r="EC647">
        <v>252</v>
      </c>
      <c r="ED647">
        <v>256</v>
      </c>
      <c r="EE647">
        <v>260</v>
      </c>
      <c r="EF647">
        <v>260</v>
      </c>
      <c r="EG647">
        <v>262</v>
      </c>
      <c r="EH647">
        <v>269</v>
      </c>
      <c r="EI647">
        <v>267</v>
      </c>
      <c r="EJ647">
        <v>270</v>
      </c>
    </row>
    <row r="648" spans="2:140" x14ac:dyDescent="0.25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1</v>
      </c>
      <c r="BM648">
        <v>3</v>
      </c>
      <c r="BN648">
        <v>5</v>
      </c>
      <c r="BO648">
        <v>6</v>
      </c>
      <c r="BP648">
        <v>8</v>
      </c>
      <c r="BQ648">
        <v>10</v>
      </c>
      <c r="BR648">
        <v>14</v>
      </c>
      <c r="BS648">
        <v>21</v>
      </c>
      <c r="BT648">
        <v>23</v>
      </c>
      <c r="BU648">
        <v>29</v>
      </c>
      <c r="BV648">
        <v>38</v>
      </c>
      <c r="BW648">
        <v>40</v>
      </c>
      <c r="BX648">
        <v>48</v>
      </c>
      <c r="BY648">
        <v>60</v>
      </c>
      <c r="BZ648">
        <v>76</v>
      </c>
      <c r="CA648">
        <v>82</v>
      </c>
      <c r="CB648">
        <v>100</v>
      </c>
      <c r="CC648">
        <v>118</v>
      </c>
      <c r="CD648">
        <v>130</v>
      </c>
      <c r="CE648">
        <v>132</v>
      </c>
      <c r="CF648">
        <v>144</v>
      </c>
      <c r="CG648">
        <v>148</v>
      </c>
      <c r="CH648">
        <v>152</v>
      </c>
      <c r="CI648">
        <v>161</v>
      </c>
      <c r="CJ648">
        <v>165</v>
      </c>
      <c r="CK648">
        <v>172</v>
      </c>
      <c r="CL648">
        <v>186</v>
      </c>
      <c r="CM648">
        <v>192</v>
      </c>
      <c r="CN648">
        <v>196</v>
      </c>
      <c r="CO648">
        <v>202</v>
      </c>
      <c r="CP648">
        <v>204</v>
      </c>
      <c r="CQ648">
        <v>206</v>
      </c>
      <c r="CR648">
        <v>207</v>
      </c>
      <c r="CS648">
        <v>220</v>
      </c>
      <c r="CT648">
        <v>223</v>
      </c>
      <c r="CU648">
        <v>225</v>
      </c>
      <c r="CV648">
        <v>228</v>
      </c>
      <c r="CW648">
        <v>236</v>
      </c>
      <c r="CX648">
        <v>239</v>
      </c>
      <c r="CY648">
        <v>239</v>
      </c>
      <c r="CZ648">
        <v>247</v>
      </c>
      <c r="DA648">
        <v>249</v>
      </c>
      <c r="DB648">
        <v>254</v>
      </c>
      <c r="DC648">
        <v>257</v>
      </c>
      <c r="DD648">
        <v>260</v>
      </c>
      <c r="DE648">
        <v>259</v>
      </c>
      <c r="DF648">
        <v>265</v>
      </c>
      <c r="DG648">
        <v>271</v>
      </c>
      <c r="DH648">
        <v>275</v>
      </c>
      <c r="DI648">
        <v>280</v>
      </c>
      <c r="DJ648">
        <v>282</v>
      </c>
      <c r="DK648">
        <v>284</v>
      </c>
      <c r="DL648">
        <v>290</v>
      </c>
      <c r="DM648">
        <v>299</v>
      </c>
      <c r="DN648">
        <v>301</v>
      </c>
      <c r="DO648">
        <v>313</v>
      </c>
      <c r="DP648">
        <v>316</v>
      </c>
      <c r="DQ648">
        <v>323</v>
      </c>
      <c r="DR648">
        <v>334</v>
      </c>
      <c r="DS648">
        <v>337</v>
      </c>
      <c r="DT648">
        <v>336</v>
      </c>
      <c r="DU648">
        <v>349</v>
      </c>
      <c r="DV648">
        <v>363</v>
      </c>
      <c r="DW648">
        <v>386</v>
      </c>
      <c r="DX648">
        <v>391</v>
      </c>
      <c r="DY648">
        <v>404</v>
      </c>
      <c r="DZ648">
        <v>413</v>
      </c>
      <c r="EA648">
        <v>420</v>
      </c>
      <c r="EB648">
        <v>424</v>
      </c>
      <c r="EC648">
        <v>449</v>
      </c>
      <c r="ED648">
        <v>463</v>
      </c>
      <c r="EE648">
        <v>471</v>
      </c>
      <c r="EF648">
        <v>473</v>
      </c>
      <c r="EG648">
        <v>492</v>
      </c>
      <c r="EH648">
        <v>508</v>
      </c>
      <c r="EI648">
        <v>535</v>
      </c>
      <c r="EJ648">
        <v>561</v>
      </c>
    </row>
    <row r="649" spans="2:140" x14ac:dyDescent="0.25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1</v>
      </c>
      <c r="AW649">
        <v>1</v>
      </c>
      <c r="AX649">
        <v>1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0</v>
      </c>
      <c r="BJ649">
        <v>2</v>
      </c>
      <c r="BK649">
        <v>3</v>
      </c>
      <c r="BL649">
        <v>3</v>
      </c>
      <c r="BM649">
        <v>4</v>
      </c>
      <c r="BN649">
        <v>4</v>
      </c>
      <c r="BO649">
        <v>4</v>
      </c>
      <c r="BP649">
        <v>7</v>
      </c>
      <c r="BQ649">
        <v>9</v>
      </c>
      <c r="BR649">
        <v>11</v>
      </c>
      <c r="BS649">
        <v>14</v>
      </c>
      <c r="BT649">
        <v>20</v>
      </c>
      <c r="BU649">
        <v>30</v>
      </c>
      <c r="BV649">
        <v>44</v>
      </c>
      <c r="BW649">
        <v>44</v>
      </c>
      <c r="BX649">
        <v>47</v>
      </c>
      <c r="BY649">
        <v>48</v>
      </c>
      <c r="BZ649">
        <v>50</v>
      </c>
      <c r="CA649">
        <v>55</v>
      </c>
      <c r="CB649">
        <v>58</v>
      </c>
      <c r="CC649">
        <v>65</v>
      </c>
      <c r="CD649">
        <v>69</v>
      </c>
      <c r="CE649">
        <v>71</v>
      </c>
      <c r="CF649">
        <v>103</v>
      </c>
      <c r="CG649">
        <v>105</v>
      </c>
      <c r="CH649">
        <v>109</v>
      </c>
      <c r="CI649">
        <v>113</v>
      </c>
      <c r="CJ649">
        <v>114</v>
      </c>
      <c r="CK649">
        <v>115</v>
      </c>
      <c r="CL649">
        <v>118</v>
      </c>
      <c r="CM649">
        <v>130</v>
      </c>
      <c r="CN649">
        <v>133</v>
      </c>
      <c r="CO649">
        <v>138</v>
      </c>
      <c r="CP649">
        <v>140</v>
      </c>
      <c r="CQ649">
        <v>139</v>
      </c>
      <c r="CR649">
        <v>144</v>
      </c>
      <c r="CS649">
        <v>141</v>
      </c>
      <c r="CT649">
        <v>143</v>
      </c>
      <c r="CU649">
        <v>147</v>
      </c>
      <c r="CV649">
        <v>149</v>
      </c>
      <c r="CW649">
        <v>150</v>
      </c>
      <c r="CX649">
        <v>151</v>
      </c>
      <c r="CY649">
        <v>153</v>
      </c>
      <c r="CZ649">
        <v>154</v>
      </c>
      <c r="DA649">
        <v>158</v>
      </c>
      <c r="DB649">
        <v>157</v>
      </c>
      <c r="DC649">
        <v>157</v>
      </c>
      <c r="DD649">
        <v>158</v>
      </c>
      <c r="DE649">
        <v>158</v>
      </c>
      <c r="DF649">
        <v>158</v>
      </c>
      <c r="DG649">
        <v>160</v>
      </c>
      <c r="DH649">
        <v>162</v>
      </c>
      <c r="DI649">
        <v>172</v>
      </c>
      <c r="DJ649">
        <v>173</v>
      </c>
      <c r="DK649">
        <v>176</v>
      </c>
      <c r="DL649">
        <v>179</v>
      </c>
      <c r="DM649">
        <v>179</v>
      </c>
      <c r="DN649">
        <v>180</v>
      </c>
      <c r="DO649">
        <v>182</v>
      </c>
      <c r="DP649">
        <v>182</v>
      </c>
      <c r="DQ649">
        <v>183</v>
      </c>
      <c r="DR649">
        <v>185</v>
      </c>
      <c r="DS649">
        <v>186</v>
      </c>
      <c r="DT649">
        <v>197</v>
      </c>
      <c r="DU649">
        <v>198</v>
      </c>
      <c r="DV649">
        <v>202</v>
      </c>
      <c r="DW649">
        <v>207</v>
      </c>
      <c r="DX649">
        <v>207</v>
      </c>
      <c r="DY649">
        <v>208</v>
      </c>
      <c r="DZ649">
        <v>209</v>
      </c>
      <c r="EA649">
        <v>237</v>
      </c>
      <c r="EB649">
        <v>237</v>
      </c>
      <c r="EC649">
        <v>240</v>
      </c>
      <c r="ED649">
        <v>242</v>
      </c>
      <c r="EE649">
        <v>245</v>
      </c>
      <c r="EF649">
        <v>247</v>
      </c>
      <c r="EG649">
        <v>248</v>
      </c>
      <c r="EH649">
        <v>250</v>
      </c>
      <c r="EI649">
        <v>255</v>
      </c>
      <c r="EJ649">
        <v>256</v>
      </c>
    </row>
    <row r="650" spans="2:140" x14ac:dyDescent="0.25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2</v>
      </c>
      <c r="BE650">
        <v>1</v>
      </c>
      <c r="BF650">
        <v>1</v>
      </c>
      <c r="BG650">
        <v>1</v>
      </c>
      <c r="BH650">
        <v>2</v>
      </c>
      <c r="BI650">
        <v>5</v>
      </c>
      <c r="BJ650">
        <v>6</v>
      </c>
      <c r="BK650">
        <v>8</v>
      </c>
      <c r="BL650">
        <v>14</v>
      </c>
      <c r="BM650">
        <v>15</v>
      </c>
      <c r="BN650">
        <v>21</v>
      </c>
      <c r="BO650">
        <v>26</v>
      </c>
      <c r="BP650">
        <v>27</v>
      </c>
      <c r="BQ650">
        <v>34</v>
      </c>
      <c r="BR650">
        <v>40</v>
      </c>
      <c r="BS650">
        <v>48</v>
      </c>
      <c r="BT650">
        <v>50</v>
      </c>
      <c r="BU650">
        <v>61</v>
      </c>
      <c r="BV650">
        <v>76</v>
      </c>
      <c r="BW650">
        <v>82</v>
      </c>
      <c r="BX650">
        <v>110</v>
      </c>
      <c r="BY650">
        <v>124</v>
      </c>
      <c r="BZ650">
        <v>129</v>
      </c>
      <c r="CA650">
        <v>140</v>
      </c>
      <c r="CB650">
        <v>151</v>
      </c>
      <c r="CC650">
        <v>172</v>
      </c>
      <c r="CD650">
        <v>180</v>
      </c>
      <c r="CE650">
        <v>190</v>
      </c>
      <c r="CF650">
        <v>208</v>
      </c>
      <c r="CG650">
        <v>219</v>
      </c>
      <c r="CH650">
        <v>226</v>
      </c>
      <c r="CI650">
        <v>230</v>
      </c>
      <c r="CJ650">
        <v>241</v>
      </c>
      <c r="CK650">
        <v>252</v>
      </c>
      <c r="CL650">
        <v>260</v>
      </c>
      <c r="CM650">
        <v>274</v>
      </c>
      <c r="CN650">
        <v>279</v>
      </c>
      <c r="CO650">
        <v>284</v>
      </c>
      <c r="CP650">
        <v>291</v>
      </c>
      <c r="CQ650">
        <v>297</v>
      </c>
      <c r="CR650">
        <v>299</v>
      </c>
      <c r="CS650">
        <v>310</v>
      </c>
      <c r="CT650">
        <v>314</v>
      </c>
      <c r="CU650">
        <v>318</v>
      </c>
      <c r="CV650">
        <v>321</v>
      </c>
      <c r="CW650">
        <v>323</v>
      </c>
      <c r="CX650">
        <v>334</v>
      </c>
      <c r="CY650">
        <v>338</v>
      </c>
      <c r="CZ650">
        <v>352</v>
      </c>
      <c r="DA650">
        <v>365</v>
      </c>
      <c r="DB650">
        <v>372</v>
      </c>
      <c r="DC650">
        <v>377</v>
      </c>
      <c r="DD650">
        <v>385</v>
      </c>
      <c r="DE650">
        <v>395</v>
      </c>
      <c r="DF650">
        <v>405</v>
      </c>
      <c r="DG650">
        <v>412</v>
      </c>
      <c r="DH650">
        <v>416</v>
      </c>
      <c r="DI650">
        <v>418</v>
      </c>
      <c r="DJ650">
        <v>426</v>
      </c>
      <c r="DK650">
        <v>430</v>
      </c>
      <c r="DL650">
        <v>435</v>
      </c>
      <c r="DM650">
        <v>440</v>
      </c>
      <c r="DN650">
        <v>487</v>
      </c>
      <c r="DO650">
        <v>496</v>
      </c>
      <c r="DP650">
        <v>498</v>
      </c>
      <c r="DQ650">
        <v>508</v>
      </c>
      <c r="DR650">
        <v>518</v>
      </c>
      <c r="DS650">
        <v>533</v>
      </c>
      <c r="DT650">
        <v>538</v>
      </c>
      <c r="DU650">
        <v>550</v>
      </c>
      <c r="DV650">
        <v>565</v>
      </c>
      <c r="DW650">
        <v>576</v>
      </c>
      <c r="DX650">
        <v>586</v>
      </c>
      <c r="DY650">
        <v>590</v>
      </c>
      <c r="DZ650">
        <v>594</v>
      </c>
      <c r="EA650">
        <v>598</v>
      </c>
      <c r="EB650">
        <v>611</v>
      </c>
      <c r="EC650">
        <v>622</v>
      </c>
      <c r="ED650">
        <v>629</v>
      </c>
      <c r="EE650">
        <v>635</v>
      </c>
      <c r="EF650">
        <v>639</v>
      </c>
      <c r="EG650">
        <v>647</v>
      </c>
      <c r="EH650">
        <v>649</v>
      </c>
      <c r="EI650">
        <v>652</v>
      </c>
      <c r="EJ650">
        <v>658</v>
      </c>
    </row>
    <row r="651" spans="2:140" x14ac:dyDescent="0.25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1</v>
      </c>
      <c r="BD651">
        <v>1</v>
      </c>
      <c r="BE651">
        <v>1</v>
      </c>
      <c r="BF651">
        <v>1</v>
      </c>
      <c r="BG651">
        <v>1</v>
      </c>
      <c r="BH651">
        <v>4</v>
      </c>
      <c r="BI651">
        <v>7</v>
      </c>
      <c r="BJ651">
        <v>8</v>
      </c>
      <c r="BK651">
        <v>10</v>
      </c>
      <c r="BL651">
        <v>12</v>
      </c>
      <c r="BM651">
        <v>19</v>
      </c>
      <c r="BN651">
        <v>22</v>
      </c>
      <c r="BO651">
        <v>23</v>
      </c>
      <c r="BP651">
        <v>29</v>
      </c>
      <c r="BQ651">
        <v>37</v>
      </c>
      <c r="BR651">
        <v>49</v>
      </c>
      <c r="BS651">
        <v>61</v>
      </c>
      <c r="BT651">
        <v>76</v>
      </c>
      <c r="BU651">
        <v>87</v>
      </c>
      <c r="BV651">
        <v>103</v>
      </c>
      <c r="BW651">
        <v>109</v>
      </c>
      <c r="BX651">
        <v>145</v>
      </c>
      <c r="BY651">
        <v>163</v>
      </c>
      <c r="BZ651">
        <v>178</v>
      </c>
      <c r="CA651">
        <v>191</v>
      </c>
      <c r="CB651">
        <v>194</v>
      </c>
      <c r="CC651">
        <v>202</v>
      </c>
      <c r="CD651">
        <v>216</v>
      </c>
      <c r="CE651">
        <v>228</v>
      </c>
      <c r="CF651">
        <v>235</v>
      </c>
      <c r="CG651">
        <v>242</v>
      </c>
      <c r="CH651">
        <v>255</v>
      </c>
      <c r="CI651">
        <v>268</v>
      </c>
      <c r="CJ651">
        <v>275</v>
      </c>
      <c r="CK651">
        <v>283</v>
      </c>
      <c r="CL651">
        <v>306</v>
      </c>
      <c r="CM651">
        <v>313</v>
      </c>
      <c r="CN651">
        <v>315</v>
      </c>
      <c r="CO651">
        <v>320</v>
      </c>
      <c r="CP651">
        <v>325</v>
      </c>
      <c r="CQ651">
        <v>328</v>
      </c>
      <c r="CR651">
        <v>332</v>
      </c>
      <c r="CS651">
        <v>340</v>
      </c>
      <c r="CT651">
        <v>348</v>
      </c>
      <c r="CU651">
        <v>351</v>
      </c>
      <c r="CV651">
        <v>357</v>
      </c>
      <c r="CW651">
        <v>367</v>
      </c>
      <c r="CX651">
        <v>374</v>
      </c>
      <c r="CY651">
        <v>373</v>
      </c>
      <c r="CZ651">
        <v>379</v>
      </c>
      <c r="DA651">
        <v>385</v>
      </c>
      <c r="DB651">
        <v>395</v>
      </c>
      <c r="DC651">
        <v>394</v>
      </c>
      <c r="DD651">
        <v>396</v>
      </c>
      <c r="DE651">
        <v>403</v>
      </c>
      <c r="DF651">
        <v>408</v>
      </c>
      <c r="DG651">
        <v>410</v>
      </c>
      <c r="DH651">
        <v>410</v>
      </c>
      <c r="DI651">
        <v>411</v>
      </c>
      <c r="DJ651">
        <v>415</v>
      </c>
      <c r="DK651">
        <v>415</v>
      </c>
      <c r="DL651">
        <v>418</v>
      </c>
      <c r="DM651">
        <v>422</v>
      </c>
      <c r="DN651">
        <v>426</v>
      </c>
      <c r="DO651">
        <v>429</v>
      </c>
      <c r="DP651">
        <v>431</v>
      </c>
      <c r="DQ651">
        <v>432</v>
      </c>
      <c r="DR651">
        <v>435</v>
      </c>
      <c r="DS651">
        <v>442</v>
      </c>
      <c r="DT651">
        <v>444</v>
      </c>
      <c r="DU651">
        <v>445</v>
      </c>
      <c r="DV651">
        <v>449</v>
      </c>
      <c r="DW651">
        <v>454</v>
      </c>
      <c r="DX651">
        <v>459</v>
      </c>
      <c r="DY651">
        <v>461</v>
      </c>
      <c r="DZ651">
        <v>465</v>
      </c>
      <c r="EA651">
        <v>471</v>
      </c>
      <c r="EB651">
        <v>474</v>
      </c>
      <c r="EC651">
        <v>481</v>
      </c>
      <c r="ED651">
        <v>484</v>
      </c>
      <c r="EE651">
        <v>490</v>
      </c>
      <c r="EF651">
        <v>491</v>
      </c>
      <c r="EG651">
        <v>493</v>
      </c>
      <c r="EH651">
        <v>505</v>
      </c>
      <c r="EI651">
        <v>512</v>
      </c>
      <c r="EJ651">
        <v>515</v>
      </c>
    </row>
    <row r="652" spans="2:140" x14ac:dyDescent="0.25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1</v>
      </c>
      <c r="BJ652">
        <v>2</v>
      </c>
      <c r="BK652">
        <v>2</v>
      </c>
      <c r="BL652">
        <v>4</v>
      </c>
      <c r="BM652">
        <v>5</v>
      </c>
      <c r="BN652">
        <v>8</v>
      </c>
      <c r="BO652">
        <v>10</v>
      </c>
      <c r="BP652">
        <v>13</v>
      </c>
      <c r="BQ652">
        <v>24</v>
      </c>
      <c r="BR652">
        <v>29</v>
      </c>
      <c r="BS652">
        <v>33</v>
      </c>
      <c r="BT652">
        <v>43</v>
      </c>
      <c r="BU652">
        <v>46</v>
      </c>
      <c r="BV652">
        <v>51</v>
      </c>
      <c r="BW652">
        <v>52</v>
      </c>
      <c r="BX652">
        <v>66</v>
      </c>
      <c r="BY652">
        <v>68</v>
      </c>
      <c r="BZ652">
        <v>73</v>
      </c>
      <c r="CA652">
        <v>75</v>
      </c>
      <c r="CB652">
        <v>80</v>
      </c>
      <c r="CC652">
        <v>84</v>
      </c>
      <c r="CD652">
        <v>90</v>
      </c>
      <c r="CE652">
        <v>98</v>
      </c>
      <c r="CF652">
        <v>106</v>
      </c>
      <c r="CG652">
        <v>107</v>
      </c>
      <c r="CH652">
        <v>110</v>
      </c>
      <c r="CI652">
        <v>112</v>
      </c>
      <c r="CJ652">
        <v>113</v>
      </c>
      <c r="CK652">
        <v>114</v>
      </c>
      <c r="CL652">
        <v>117</v>
      </c>
      <c r="CM652">
        <v>120</v>
      </c>
      <c r="CN652">
        <v>144</v>
      </c>
      <c r="CO652">
        <v>147</v>
      </c>
      <c r="CP652">
        <v>153</v>
      </c>
      <c r="CQ652">
        <v>163</v>
      </c>
      <c r="CR652">
        <v>164</v>
      </c>
      <c r="CS652">
        <v>166</v>
      </c>
      <c r="CT652">
        <v>167</v>
      </c>
      <c r="CU652">
        <v>169</v>
      </c>
      <c r="CV652">
        <v>171</v>
      </c>
      <c r="CW652">
        <v>173</v>
      </c>
      <c r="CX652">
        <v>177</v>
      </c>
      <c r="CY652">
        <v>176</v>
      </c>
      <c r="CZ652">
        <v>181</v>
      </c>
      <c r="DA652">
        <v>217</v>
      </c>
      <c r="DB652">
        <v>221</v>
      </c>
      <c r="DC652">
        <v>226</v>
      </c>
      <c r="DD652">
        <v>233</v>
      </c>
      <c r="DE652">
        <v>236</v>
      </c>
      <c r="DF652">
        <v>234</v>
      </c>
      <c r="DG652">
        <v>238</v>
      </c>
      <c r="DH652">
        <v>239</v>
      </c>
      <c r="DI652">
        <v>240</v>
      </c>
      <c r="DJ652">
        <v>244</v>
      </c>
      <c r="DK652">
        <v>244</v>
      </c>
      <c r="DL652">
        <v>244</v>
      </c>
      <c r="DM652">
        <v>245</v>
      </c>
      <c r="DN652">
        <v>246</v>
      </c>
      <c r="DO652">
        <v>250</v>
      </c>
      <c r="DP652">
        <v>251</v>
      </c>
      <c r="DQ652">
        <v>251</v>
      </c>
      <c r="DR652">
        <v>252</v>
      </c>
      <c r="DS652">
        <v>253</v>
      </c>
      <c r="DT652">
        <v>253</v>
      </c>
      <c r="DU652">
        <v>254</v>
      </c>
      <c r="DV652">
        <v>252</v>
      </c>
      <c r="DW652">
        <v>253</v>
      </c>
      <c r="DX652">
        <v>253</v>
      </c>
      <c r="DY652">
        <v>253</v>
      </c>
      <c r="DZ652">
        <v>254</v>
      </c>
      <c r="EA652">
        <v>253</v>
      </c>
      <c r="EB652">
        <v>253</v>
      </c>
      <c r="EC652">
        <v>253</v>
      </c>
      <c r="ED652">
        <v>253</v>
      </c>
      <c r="EE652">
        <v>253</v>
      </c>
      <c r="EF652">
        <v>253</v>
      </c>
      <c r="EG652">
        <v>255</v>
      </c>
      <c r="EH652">
        <v>258</v>
      </c>
      <c r="EI652">
        <v>260</v>
      </c>
      <c r="EJ652">
        <v>261</v>
      </c>
    </row>
    <row r="653" spans="2:140" x14ac:dyDescent="0.25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1</v>
      </c>
      <c r="BS653">
        <v>1</v>
      </c>
      <c r="BT653">
        <v>1</v>
      </c>
      <c r="BU653">
        <v>3</v>
      </c>
      <c r="BV653">
        <v>3</v>
      </c>
      <c r="BW653">
        <v>4</v>
      </c>
      <c r="BX653">
        <v>7</v>
      </c>
      <c r="BY653">
        <v>11</v>
      </c>
      <c r="BZ653">
        <v>17</v>
      </c>
      <c r="CA653">
        <v>18</v>
      </c>
      <c r="CB653">
        <v>32</v>
      </c>
      <c r="CC653">
        <v>32</v>
      </c>
      <c r="CD653">
        <v>46</v>
      </c>
      <c r="CE653">
        <v>54</v>
      </c>
      <c r="CF653">
        <v>58</v>
      </c>
      <c r="CG653">
        <v>66</v>
      </c>
      <c r="CH653">
        <v>67</v>
      </c>
      <c r="CI653">
        <v>68</v>
      </c>
      <c r="CJ653">
        <v>75</v>
      </c>
      <c r="CK653">
        <v>80</v>
      </c>
      <c r="CL653">
        <v>83</v>
      </c>
      <c r="CM653">
        <v>87</v>
      </c>
      <c r="CN653">
        <v>90</v>
      </c>
      <c r="CO653">
        <v>98</v>
      </c>
      <c r="CP653">
        <v>98</v>
      </c>
      <c r="CQ653">
        <v>102</v>
      </c>
      <c r="CR653">
        <v>104</v>
      </c>
      <c r="CS653">
        <v>106</v>
      </c>
      <c r="CT653">
        <v>107</v>
      </c>
      <c r="CU653">
        <v>109</v>
      </c>
      <c r="CV653">
        <v>116</v>
      </c>
      <c r="CW653">
        <v>118</v>
      </c>
      <c r="CX653">
        <v>128</v>
      </c>
      <c r="CY653">
        <v>129</v>
      </c>
      <c r="CZ653">
        <v>130</v>
      </c>
      <c r="DA653">
        <v>139</v>
      </c>
      <c r="DB653">
        <v>141</v>
      </c>
      <c r="DC653">
        <v>141</v>
      </c>
      <c r="DD653">
        <v>141</v>
      </c>
      <c r="DE653">
        <v>142</v>
      </c>
      <c r="DF653">
        <v>143</v>
      </c>
      <c r="DG653">
        <v>144</v>
      </c>
      <c r="DH653">
        <v>145</v>
      </c>
      <c r="DI653">
        <v>145</v>
      </c>
      <c r="DJ653">
        <v>146</v>
      </c>
      <c r="DK653">
        <v>146</v>
      </c>
      <c r="DL653">
        <v>148</v>
      </c>
      <c r="DM653">
        <v>149</v>
      </c>
      <c r="DN653">
        <v>151</v>
      </c>
      <c r="DO653">
        <v>151</v>
      </c>
      <c r="DP653">
        <v>153</v>
      </c>
      <c r="DQ653">
        <v>158</v>
      </c>
      <c r="DR653">
        <v>160</v>
      </c>
      <c r="DS653">
        <v>160</v>
      </c>
      <c r="DT653">
        <v>160</v>
      </c>
      <c r="DU653">
        <v>161</v>
      </c>
      <c r="DV653">
        <v>164</v>
      </c>
      <c r="DW653">
        <v>164</v>
      </c>
      <c r="DX653">
        <v>165</v>
      </c>
      <c r="DY653">
        <v>166</v>
      </c>
      <c r="DZ653">
        <v>165</v>
      </c>
      <c r="EA653">
        <v>166</v>
      </c>
      <c r="EB653">
        <v>166</v>
      </c>
      <c r="EC653">
        <v>166</v>
      </c>
      <c r="ED653">
        <v>167</v>
      </c>
      <c r="EE653">
        <v>167</v>
      </c>
      <c r="EF653">
        <v>168</v>
      </c>
      <c r="EG653">
        <v>168</v>
      </c>
      <c r="EH653">
        <v>170</v>
      </c>
      <c r="EI653">
        <v>172</v>
      </c>
      <c r="EJ653">
        <v>174</v>
      </c>
    </row>
    <row r="654" spans="2:140" x14ac:dyDescent="0.25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1</v>
      </c>
      <c r="CD654">
        <v>1</v>
      </c>
      <c r="CE654">
        <v>1</v>
      </c>
      <c r="CF654">
        <v>1</v>
      </c>
      <c r="CG654">
        <v>1</v>
      </c>
      <c r="CH654">
        <v>1</v>
      </c>
      <c r="CI654">
        <v>1</v>
      </c>
      <c r="CJ654">
        <v>1</v>
      </c>
      <c r="CK654">
        <v>1</v>
      </c>
      <c r="CL654">
        <v>1</v>
      </c>
      <c r="CM654">
        <v>1</v>
      </c>
      <c r="CN654">
        <v>1</v>
      </c>
      <c r="CO654">
        <v>1</v>
      </c>
      <c r="CP654">
        <v>2</v>
      </c>
      <c r="CQ654">
        <v>2</v>
      </c>
      <c r="CR654">
        <v>2</v>
      </c>
      <c r="CS654">
        <v>3</v>
      </c>
      <c r="CT654">
        <v>3</v>
      </c>
      <c r="CU654">
        <v>3</v>
      </c>
      <c r="CV654">
        <v>3</v>
      </c>
      <c r="CW654">
        <v>3</v>
      </c>
      <c r="CX654">
        <v>3</v>
      </c>
      <c r="CY654">
        <v>3</v>
      </c>
      <c r="CZ654">
        <v>3</v>
      </c>
      <c r="DA654">
        <v>3</v>
      </c>
      <c r="DB654">
        <v>3</v>
      </c>
      <c r="DC654">
        <v>3</v>
      </c>
      <c r="DD654">
        <v>3</v>
      </c>
      <c r="DE654">
        <v>3</v>
      </c>
      <c r="DF654">
        <v>3</v>
      </c>
      <c r="DG654">
        <v>3</v>
      </c>
      <c r="DH654">
        <v>3</v>
      </c>
      <c r="DI654">
        <v>3</v>
      </c>
      <c r="DJ654">
        <v>3</v>
      </c>
      <c r="DK654">
        <v>3</v>
      </c>
      <c r="DL654">
        <v>3</v>
      </c>
      <c r="DM654">
        <v>3</v>
      </c>
      <c r="DN654">
        <v>3</v>
      </c>
      <c r="DO654">
        <v>3</v>
      </c>
      <c r="DP654">
        <v>3</v>
      </c>
      <c r="DQ654">
        <v>3</v>
      </c>
      <c r="DR654">
        <v>5</v>
      </c>
      <c r="DS654">
        <v>5</v>
      </c>
      <c r="DT654">
        <v>5</v>
      </c>
      <c r="DU654">
        <v>8</v>
      </c>
      <c r="DV654">
        <v>10</v>
      </c>
      <c r="DW654">
        <v>11</v>
      </c>
      <c r="DX654">
        <v>12</v>
      </c>
      <c r="DY654">
        <v>14</v>
      </c>
      <c r="DZ654">
        <v>14</v>
      </c>
      <c r="EA654">
        <v>14</v>
      </c>
      <c r="EB654">
        <v>16</v>
      </c>
      <c r="EC654">
        <v>19</v>
      </c>
      <c r="ED654">
        <v>20</v>
      </c>
      <c r="EE654">
        <v>22</v>
      </c>
      <c r="EF654">
        <v>22</v>
      </c>
      <c r="EG654">
        <v>22</v>
      </c>
      <c r="EH654">
        <v>24</v>
      </c>
      <c r="EI654">
        <v>26</v>
      </c>
      <c r="EJ654">
        <v>27</v>
      </c>
    </row>
    <row r="655" spans="2:140" x14ac:dyDescent="0.25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1</v>
      </c>
      <c r="BW655">
        <v>1</v>
      </c>
      <c r="BX655">
        <v>1</v>
      </c>
      <c r="BY655">
        <v>1</v>
      </c>
      <c r="BZ655">
        <v>2</v>
      </c>
      <c r="CA655">
        <v>2</v>
      </c>
      <c r="CB655">
        <v>2</v>
      </c>
      <c r="CC655">
        <v>2</v>
      </c>
      <c r="CD655">
        <v>2</v>
      </c>
      <c r="CE655">
        <v>2</v>
      </c>
      <c r="CF655">
        <v>2</v>
      </c>
      <c r="CG655">
        <v>2</v>
      </c>
      <c r="CH655">
        <v>2</v>
      </c>
      <c r="CI655">
        <v>2</v>
      </c>
      <c r="CJ655">
        <v>2</v>
      </c>
      <c r="CK655">
        <v>2</v>
      </c>
      <c r="CL655">
        <v>2</v>
      </c>
      <c r="CM655">
        <v>2</v>
      </c>
      <c r="CN655">
        <v>2</v>
      </c>
      <c r="CO655">
        <v>3</v>
      </c>
      <c r="CP655">
        <v>2</v>
      </c>
      <c r="CQ655">
        <v>3</v>
      </c>
      <c r="CR655">
        <v>3</v>
      </c>
      <c r="CS655">
        <v>3</v>
      </c>
      <c r="CT655">
        <v>4</v>
      </c>
      <c r="CU655">
        <v>4</v>
      </c>
      <c r="CV655">
        <v>4</v>
      </c>
      <c r="CW655">
        <v>4</v>
      </c>
      <c r="CX655">
        <v>4</v>
      </c>
      <c r="CY655">
        <v>4</v>
      </c>
      <c r="CZ655">
        <v>4</v>
      </c>
      <c r="DA655">
        <v>5</v>
      </c>
      <c r="DB655">
        <v>5</v>
      </c>
      <c r="DC655">
        <v>5</v>
      </c>
      <c r="DD655">
        <v>5</v>
      </c>
      <c r="DE655">
        <v>5</v>
      </c>
      <c r="DF655">
        <v>5</v>
      </c>
      <c r="DG655">
        <v>5</v>
      </c>
      <c r="DH655">
        <v>5</v>
      </c>
      <c r="DI655">
        <v>6</v>
      </c>
      <c r="DJ655">
        <v>6</v>
      </c>
      <c r="DK655">
        <v>7</v>
      </c>
      <c r="DL655">
        <v>7</v>
      </c>
      <c r="DM655">
        <v>10</v>
      </c>
      <c r="DN655">
        <v>14</v>
      </c>
      <c r="DO655">
        <v>14</v>
      </c>
      <c r="DP655">
        <v>20</v>
      </c>
      <c r="DQ655">
        <v>25</v>
      </c>
      <c r="DR655">
        <v>25</v>
      </c>
      <c r="DS655">
        <v>26</v>
      </c>
      <c r="DT655">
        <v>26</v>
      </c>
      <c r="DU655">
        <v>28</v>
      </c>
      <c r="DV655">
        <v>28</v>
      </c>
      <c r="DW655">
        <v>29</v>
      </c>
      <c r="DX655">
        <v>30</v>
      </c>
      <c r="DY655">
        <v>30</v>
      </c>
      <c r="DZ655">
        <v>31</v>
      </c>
      <c r="EA655">
        <v>31</v>
      </c>
      <c r="EB655">
        <v>31</v>
      </c>
      <c r="EC655">
        <v>31</v>
      </c>
      <c r="ED655">
        <v>31</v>
      </c>
      <c r="EE655">
        <v>32</v>
      </c>
      <c r="EF655">
        <v>32</v>
      </c>
      <c r="EG655">
        <v>33</v>
      </c>
      <c r="EH655">
        <v>33</v>
      </c>
      <c r="EI655">
        <v>34</v>
      </c>
      <c r="EJ655">
        <v>34</v>
      </c>
    </row>
    <row r="656" spans="2:140" x14ac:dyDescent="0.25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1</v>
      </c>
      <c r="AZ656">
        <v>1</v>
      </c>
      <c r="BA656">
        <v>2</v>
      </c>
      <c r="BB656">
        <v>2</v>
      </c>
      <c r="BC656">
        <v>2</v>
      </c>
      <c r="BD656">
        <v>3</v>
      </c>
      <c r="BE656">
        <v>4</v>
      </c>
      <c r="BF656">
        <v>5</v>
      </c>
      <c r="BG656">
        <v>5</v>
      </c>
      <c r="BH656">
        <v>9</v>
      </c>
      <c r="BI656">
        <v>9</v>
      </c>
      <c r="BJ656">
        <v>9</v>
      </c>
      <c r="BK656">
        <v>10</v>
      </c>
      <c r="BL656">
        <v>11</v>
      </c>
      <c r="BM656">
        <v>14</v>
      </c>
      <c r="BN656">
        <v>16</v>
      </c>
      <c r="BO656">
        <v>18</v>
      </c>
      <c r="BP656">
        <v>20</v>
      </c>
      <c r="BQ656">
        <v>29</v>
      </c>
      <c r="BR656">
        <v>39</v>
      </c>
      <c r="BS656">
        <v>44</v>
      </c>
      <c r="BT656">
        <v>47</v>
      </c>
      <c r="BU656">
        <v>65</v>
      </c>
      <c r="BV656">
        <v>80</v>
      </c>
      <c r="BW656">
        <v>80</v>
      </c>
      <c r="BX656">
        <v>102</v>
      </c>
      <c r="BY656">
        <v>125</v>
      </c>
      <c r="BZ656">
        <v>134</v>
      </c>
      <c r="CA656">
        <v>151</v>
      </c>
      <c r="CB656">
        <v>151</v>
      </c>
      <c r="CC656">
        <v>162</v>
      </c>
      <c r="CD656">
        <v>163</v>
      </c>
      <c r="CE656">
        <v>179</v>
      </c>
      <c r="CF656">
        <v>187</v>
      </c>
      <c r="CG656">
        <v>195</v>
      </c>
      <c r="CH656">
        <v>201</v>
      </c>
      <c r="CI656">
        <v>216</v>
      </c>
      <c r="CJ656">
        <v>226</v>
      </c>
      <c r="CK656">
        <v>242</v>
      </c>
      <c r="CL656">
        <v>255</v>
      </c>
      <c r="CM656">
        <v>270</v>
      </c>
      <c r="CN656">
        <v>291</v>
      </c>
      <c r="CO656">
        <v>333</v>
      </c>
      <c r="CP656">
        <v>342</v>
      </c>
      <c r="CQ656">
        <v>366</v>
      </c>
      <c r="CR656">
        <v>375</v>
      </c>
      <c r="CS656">
        <v>420</v>
      </c>
      <c r="CT656">
        <v>428</v>
      </c>
      <c r="CU656">
        <v>432</v>
      </c>
      <c r="CV656">
        <v>434</v>
      </c>
      <c r="CW656">
        <v>440</v>
      </c>
      <c r="CX656">
        <v>445</v>
      </c>
      <c r="CY656">
        <v>448</v>
      </c>
      <c r="CZ656">
        <v>452</v>
      </c>
      <c r="DA656">
        <v>500</v>
      </c>
      <c r="DB656">
        <v>509</v>
      </c>
      <c r="DC656">
        <v>513</v>
      </c>
      <c r="DD656">
        <v>514</v>
      </c>
      <c r="DE656">
        <v>521</v>
      </c>
      <c r="DF656">
        <v>526</v>
      </c>
      <c r="DG656">
        <v>534</v>
      </c>
      <c r="DH656">
        <v>537</v>
      </c>
      <c r="DI656">
        <v>540</v>
      </c>
      <c r="DJ656">
        <v>548</v>
      </c>
      <c r="DK656">
        <v>551</v>
      </c>
      <c r="DL656">
        <v>557</v>
      </c>
      <c r="DM656">
        <v>566</v>
      </c>
      <c r="DN656">
        <v>576</v>
      </c>
      <c r="DO656">
        <v>590</v>
      </c>
      <c r="DP656">
        <v>591</v>
      </c>
      <c r="DQ656">
        <v>594</v>
      </c>
      <c r="DR656">
        <v>605</v>
      </c>
      <c r="DS656">
        <v>612</v>
      </c>
      <c r="DT656">
        <v>618</v>
      </c>
      <c r="DU656">
        <v>630</v>
      </c>
      <c r="DV656">
        <v>640</v>
      </c>
      <c r="DW656">
        <v>655</v>
      </c>
      <c r="DX656">
        <v>663</v>
      </c>
      <c r="DY656">
        <v>673</v>
      </c>
      <c r="DZ656">
        <v>680</v>
      </c>
      <c r="EA656">
        <v>683</v>
      </c>
      <c r="EB656">
        <v>709</v>
      </c>
      <c r="EC656">
        <v>725</v>
      </c>
      <c r="ED656">
        <v>730</v>
      </c>
      <c r="EE656">
        <v>736</v>
      </c>
      <c r="EF656">
        <v>741</v>
      </c>
      <c r="EG656">
        <v>752</v>
      </c>
      <c r="EH656">
        <v>771</v>
      </c>
      <c r="EI656">
        <v>784</v>
      </c>
      <c r="EJ656">
        <v>791</v>
      </c>
    </row>
    <row r="657" spans="2:140" x14ac:dyDescent="0.25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1</v>
      </c>
      <c r="BV657">
        <v>1</v>
      </c>
      <c r="BW657">
        <v>1</v>
      </c>
      <c r="BX657">
        <v>2</v>
      </c>
      <c r="BY657">
        <v>3</v>
      </c>
      <c r="BZ657">
        <v>5</v>
      </c>
      <c r="CA657">
        <v>6</v>
      </c>
      <c r="CB657">
        <v>6</v>
      </c>
      <c r="CC657">
        <v>6</v>
      </c>
      <c r="CD657">
        <v>7</v>
      </c>
      <c r="CE657">
        <v>7</v>
      </c>
      <c r="CF657">
        <v>7</v>
      </c>
      <c r="CG657">
        <v>7</v>
      </c>
      <c r="CH657">
        <v>8</v>
      </c>
      <c r="CI657">
        <v>12</v>
      </c>
      <c r="CJ657">
        <v>12</v>
      </c>
      <c r="CK657">
        <v>13</v>
      </c>
      <c r="CL657">
        <v>14</v>
      </c>
      <c r="CM657">
        <v>14</v>
      </c>
      <c r="CN657">
        <v>14</v>
      </c>
      <c r="CO657">
        <v>14</v>
      </c>
      <c r="CP657">
        <v>15</v>
      </c>
      <c r="CQ657">
        <v>15</v>
      </c>
      <c r="CR657">
        <v>15</v>
      </c>
      <c r="CS657">
        <v>17</v>
      </c>
      <c r="CT657">
        <v>20</v>
      </c>
      <c r="CU657">
        <v>20</v>
      </c>
      <c r="CV657">
        <v>21</v>
      </c>
      <c r="CW657">
        <v>22</v>
      </c>
      <c r="CX657">
        <v>22</v>
      </c>
      <c r="CY657">
        <v>22</v>
      </c>
      <c r="CZ657">
        <v>23</v>
      </c>
      <c r="DA657">
        <v>24</v>
      </c>
      <c r="DB657">
        <v>23</v>
      </c>
      <c r="DC657">
        <v>24</v>
      </c>
      <c r="DD657">
        <v>24</v>
      </c>
      <c r="DE657">
        <v>29</v>
      </c>
      <c r="DF657">
        <v>29</v>
      </c>
      <c r="DG657">
        <v>29</v>
      </c>
      <c r="DH657">
        <v>29</v>
      </c>
      <c r="DI657">
        <v>29</v>
      </c>
      <c r="DJ657">
        <v>29</v>
      </c>
      <c r="DK657">
        <v>29</v>
      </c>
      <c r="DL657">
        <v>31</v>
      </c>
      <c r="DM657">
        <v>31</v>
      </c>
      <c r="DN657">
        <v>31</v>
      </c>
      <c r="DO657">
        <v>31</v>
      </c>
      <c r="DP657">
        <v>31</v>
      </c>
      <c r="DQ657">
        <v>32</v>
      </c>
      <c r="DR657">
        <v>32</v>
      </c>
      <c r="DS657">
        <v>32</v>
      </c>
      <c r="DT657">
        <v>32</v>
      </c>
      <c r="DU657">
        <v>32</v>
      </c>
      <c r="DV657">
        <v>32</v>
      </c>
      <c r="DW657">
        <v>32</v>
      </c>
      <c r="DX657">
        <v>32</v>
      </c>
      <c r="DY657">
        <v>32</v>
      </c>
      <c r="DZ657">
        <v>32</v>
      </c>
      <c r="EA657">
        <v>32</v>
      </c>
      <c r="EB657">
        <v>32</v>
      </c>
      <c r="EC657">
        <v>33</v>
      </c>
      <c r="ED657">
        <v>34</v>
      </c>
      <c r="EE657">
        <v>34</v>
      </c>
      <c r="EF657">
        <v>35</v>
      </c>
      <c r="EG657">
        <v>35</v>
      </c>
      <c r="EH657">
        <v>35</v>
      </c>
      <c r="EI657">
        <v>35</v>
      </c>
      <c r="EJ657">
        <v>35</v>
      </c>
    </row>
    <row r="658" spans="2:140" x14ac:dyDescent="0.25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1</v>
      </c>
      <c r="BK658">
        <v>3</v>
      </c>
      <c r="BL658">
        <v>4</v>
      </c>
      <c r="BM658">
        <v>4</v>
      </c>
      <c r="BN658">
        <v>9</v>
      </c>
      <c r="BO658">
        <v>10</v>
      </c>
      <c r="BP658">
        <v>12</v>
      </c>
      <c r="BQ658">
        <v>13</v>
      </c>
      <c r="BR658">
        <v>13</v>
      </c>
      <c r="BS658">
        <v>15</v>
      </c>
      <c r="BT658">
        <v>15</v>
      </c>
      <c r="BU658">
        <v>15</v>
      </c>
      <c r="BV658">
        <v>18</v>
      </c>
      <c r="BW658">
        <v>18</v>
      </c>
      <c r="BX658">
        <v>19</v>
      </c>
      <c r="BY658">
        <v>19</v>
      </c>
      <c r="BZ658">
        <v>21</v>
      </c>
      <c r="CA658">
        <v>23</v>
      </c>
      <c r="CB658">
        <v>24</v>
      </c>
      <c r="CC658">
        <v>26</v>
      </c>
      <c r="CD658">
        <v>26</v>
      </c>
      <c r="CE658">
        <v>26</v>
      </c>
      <c r="CF658">
        <v>27</v>
      </c>
      <c r="CG658">
        <v>27</v>
      </c>
      <c r="CH658">
        <v>29</v>
      </c>
      <c r="CI658">
        <v>29</v>
      </c>
      <c r="CJ658">
        <v>29</v>
      </c>
      <c r="CK658">
        <v>29</v>
      </c>
      <c r="CL658">
        <v>29</v>
      </c>
      <c r="CM658">
        <v>31</v>
      </c>
      <c r="CN658">
        <v>32</v>
      </c>
      <c r="CO658">
        <v>32</v>
      </c>
      <c r="CP658">
        <v>32</v>
      </c>
      <c r="CQ658">
        <v>32</v>
      </c>
      <c r="CR658">
        <v>32</v>
      </c>
      <c r="CS658">
        <v>34</v>
      </c>
      <c r="CT658">
        <v>35</v>
      </c>
      <c r="CU658">
        <v>35</v>
      </c>
      <c r="CV658">
        <v>35</v>
      </c>
      <c r="CW658">
        <v>35</v>
      </c>
      <c r="CX658">
        <v>35</v>
      </c>
      <c r="CY658">
        <v>35</v>
      </c>
      <c r="CZ658">
        <v>38</v>
      </c>
      <c r="DA658">
        <v>38</v>
      </c>
      <c r="DB658">
        <v>43</v>
      </c>
      <c r="DC658">
        <v>49</v>
      </c>
      <c r="DD658">
        <v>50</v>
      </c>
      <c r="DE658">
        <v>50</v>
      </c>
      <c r="DF658">
        <v>51</v>
      </c>
      <c r="DG658">
        <v>50</v>
      </c>
      <c r="DH658">
        <v>51</v>
      </c>
      <c r="DI658">
        <v>55</v>
      </c>
      <c r="DJ658">
        <v>61</v>
      </c>
      <c r="DK658">
        <v>65</v>
      </c>
      <c r="DL658">
        <v>66</v>
      </c>
      <c r="DM658">
        <v>68</v>
      </c>
      <c r="DN658">
        <v>73</v>
      </c>
      <c r="DO658">
        <v>76</v>
      </c>
      <c r="DP658">
        <v>77</v>
      </c>
      <c r="DQ658">
        <v>77</v>
      </c>
      <c r="DR658">
        <v>81</v>
      </c>
      <c r="DS658">
        <v>91</v>
      </c>
      <c r="DT658">
        <v>97</v>
      </c>
      <c r="DU658">
        <v>97</v>
      </c>
      <c r="DV658">
        <v>100</v>
      </c>
      <c r="DW658">
        <v>103</v>
      </c>
      <c r="DX658">
        <v>106</v>
      </c>
      <c r="DY658">
        <v>108</v>
      </c>
      <c r="DZ658">
        <v>108</v>
      </c>
      <c r="EA658">
        <v>109</v>
      </c>
      <c r="EB658">
        <v>109</v>
      </c>
      <c r="EC658">
        <v>114</v>
      </c>
      <c r="ED658">
        <v>114</v>
      </c>
      <c r="EE658">
        <v>117</v>
      </c>
      <c r="EF658">
        <v>117</v>
      </c>
      <c r="EG658">
        <v>118</v>
      </c>
      <c r="EH658">
        <v>118</v>
      </c>
      <c r="EI658">
        <v>120</v>
      </c>
      <c r="EJ658">
        <v>124</v>
      </c>
    </row>
    <row r="659" spans="2:140" x14ac:dyDescent="0.25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1</v>
      </c>
      <c r="BS659">
        <v>1</v>
      </c>
      <c r="BT659">
        <v>1</v>
      </c>
      <c r="BU659">
        <v>1</v>
      </c>
      <c r="BV659">
        <v>1</v>
      </c>
      <c r="BW659">
        <v>1</v>
      </c>
      <c r="BX659">
        <v>1</v>
      </c>
      <c r="BY659">
        <v>1</v>
      </c>
      <c r="BZ659">
        <v>1</v>
      </c>
      <c r="CA659">
        <v>1</v>
      </c>
      <c r="CB659">
        <v>1</v>
      </c>
      <c r="CC659">
        <v>2</v>
      </c>
      <c r="CD659">
        <v>2</v>
      </c>
      <c r="CE659">
        <v>3</v>
      </c>
      <c r="CF659">
        <v>3</v>
      </c>
      <c r="CG659">
        <v>3</v>
      </c>
      <c r="CH659">
        <v>4</v>
      </c>
      <c r="CI659">
        <v>4</v>
      </c>
      <c r="CJ659">
        <v>5</v>
      </c>
      <c r="CK659">
        <v>5</v>
      </c>
      <c r="CL659">
        <v>5</v>
      </c>
      <c r="CM659">
        <v>6</v>
      </c>
      <c r="CN659">
        <v>5</v>
      </c>
      <c r="CO659">
        <v>6</v>
      </c>
      <c r="CP659">
        <v>6</v>
      </c>
      <c r="CQ659">
        <v>9</v>
      </c>
      <c r="CR659">
        <v>10</v>
      </c>
      <c r="CS659">
        <v>10</v>
      </c>
      <c r="CT659">
        <v>12</v>
      </c>
      <c r="CU659">
        <v>12</v>
      </c>
      <c r="CV659">
        <v>12</v>
      </c>
      <c r="CW659">
        <v>12</v>
      </c>
      <c r="CX659">
        <v>12</v>
      </c>
      <c r="CY659">
        <v>12</v>
      </c>
      <c r="CZ659">
        <v>12</v>
      </c>
      <c r="DA659">
        <v>12</v>
      </c>
      <c r="DB659">
        <v>12</v>
      </c>
      <c r="DC659">
        <v>12</v>
      </c>
      <c r="DD659">
        <v>12</v>
      </c>
      <c r="DE659">
        <v>12</v>
      </c>
      <c r="DF659">
        <v>12</v>
      </c>
      <c r="DG659">
        <v>12</v>
      </c>
      <c r="DH659">
        <v>12</v>
      </c>
      <c r="DI659">
        <v>12</v>
      </c>
      <c r="DJ659">
        <v>12</v>
      </c>
      <c r="DK659">
        <v>12</v>
      </c>
      <c r="DL659">
        <v>12</v>
      </c>
      <c r="DM659">
        <v>12</v>
      </c>
      <c r="DN659">
        <v>12</v>
      </c>
      <c r="DO659">
        <v>14</v>
      </c>
      <c r="DP659">
        <v>13</v>
      </c>
      <c r="DQ659">
        <v>13</v>
      </c>
      <c r="DR659">
        <v>13</v>
      </c>
      <c r="DS659">
        <v>14</v>
      </c>
      <c r="DT659">
        <v>14</v>
      </c>
      <c r="DU659">
        <v>19</v>
      </c>
      <c r="DV659">
        <v>24</v>
      </c>
      <c r="DW659">
        <v>26</v>
      </c>
      <c r="DX659">
        <v>26</v>
      </c>
      <c r="DY659">
        <v>45</v>
      </c>
      <c r="DZ659">
        <v>50</v>
      </c>
      <c r="EA659">
        <v>51</v>
      </c>
      <c r="EB659">
        <v>51</v>
      </c>
      <c r="EC659">
        <v>54</v>
      </c>
      <c r="ED659">
        <v>57</v>
      </c>
      <c r="EE659">
        <v>57</v>
      </c>
      <c r="EF659">
        <v>58</v>
      </c>
      <c r="EG659">
        <v>66</v>
      </c>
      <c r="EH659">
        <v>68</v>
      </c>
      <c r="EI659">
        <v>74</v>
      </c>
      <c r="EJ659">
        <v>79</v>
      </c>
    </row>
    <row r="660" spans="2:140" x14ac:dyDescent="0.25">
      <c r="B660" t="s">
        <v>627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1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2</v>
      </c>
      <c r="BW660">
        <v>1</v>
      </c>
      <c r="BX660">
        <v>3</v>
      </c>
      <c r="BY660">
        <v>3</v>
      </c>
      <c r="BZ660">
        <v>5</v>
      </c>
      <c r="CA660">
        <v>5</v>
      </c>
      <c r="CB660">
        <v>6</v>
      </c>
      <c r="CC660">
        <v>6</v>
      </c>
      <c r="CD660">
        <v>6</v>
      </c>
      <c r="CE660">
        <v>7</v>
      </c>
      <c r="CF660">
        <v>7</v>
      </c>
      <c r="CG660">
        <v>9</v>
      </c>
      <c r="CH660">
        <v>9</v>
      </c>
      <c r="CI660">
        <v>11</v>
      </c>
      <c r="CJ660">
        <v>13</v>
      </c>
      <c r="CK660">
        <v>14</v>
      </c>
      <c r="CL660">
        <v>17</v>
      </c>
      <c r="CM660">
        <v>18</v>
      </c>
      <c r="CN660">
        <v>18</v>
      </c>
      <c r="CO660">
        <v>20</v>
      </c>
      <c r="CP660">
        <v>21</v>
      </c>
      <c r="CQ660">
        <v>21</v>
      </c>
      <c r="CR660">
        <v>47</v>
      </c>
      <c r="CS660">
        <v>49</v>
      </c>
      <c r="CT660">
        <v>53</v>
      </c>
      <c r="CU660">
        <v>54</v>
      </c>
      <c r="CV660">
        <v>56</v>
      </c>
      <c r="CW660">
        <v>60</v>
      </c>
      <c r="CX660">
        <v>65</v>
      </c>
      <c r="CY660">
        <v>65</v>
      </c>
      <c r="CZ660">
        <v>70</v>
      </c>
      <c r="DA660">
        <v>72</v>
      </c>
      <c r="DB660">
        <v>72</v>
      </c>
      <c r="DC660">
        <v>72</v>
      </c>
      <c r="DD660">
        <v>74</v>
      </c>
      <c r="DE660">
        <v>77</v>
      </c>
      <c r="DF660">
        <v>78</v>
      </c>
      <c r="DG660">
        <v>88</v>
      </c>
      <c r="DH660">
        <v>89</v>
      </c>
      <c r="DI660">
        <v>92</v>
      </c>
      <c r="DJ660">
        <v>93</v>
      </c>
      <c r="DK660">
        <v>93</v>
      </c>
      <c r="DL660">
        <v>96</v>
      </c>
      <c r="DM660">
        <v>99</v>
      </c>
      <c r="DN660">
        <v>108</v>
      </c>
      <c r="DO660">
        <v>108</v>
      </c>
      <c r="DP660">
        <v>108</v>
      </c>
      <c r="DQ660">
        <v>108</v>
      </c>
      <c r="DR660">
        <v>111</v>
      </c>
      <c r="DS660">
        <v>113</v>
      </c>
      <c r="DT660">
        <v>115</v>
      </c>
      <c r="DU660">
        <v>118</v>
      </c>
      <c r="DV660">
        <v>121</v>
      </c>
      <c r="DW660">
        <v>124</v>
      </c>
      <c r="DX660">
        <v>132</v>
      </c>
      <c r="DY660">
        <v>134</v>
      </c>
      <c r="DZ660">
        <v>138</v>
      </c>
      <c r="EA660">
        <v>143</v>
      </c>
      <c r="EB660">
        <v>148</v>
      </c>
      <c r="EC660">
        <v>156</v>
      </c>
      <c r="ED660">
        <v>156</v>
      </c>
      <c r="EE660">
        <v>159</v>
      </c>
      <c r="EF660">
        <v>161</v>
      </c>
      <c r="EG660">
        <v>161</v>
      </c>
      <c r="EH660">
        <v>170</v>
      </c>
      <c r="EI660">
        <v>172</v>
      </c>
      <c r="EJ660">
        <v>180</v>
      </c>
    </row>
    <row r="661" spans="2:140" x14ac:dyDescent="0.25">
      <c r="B661" t="s">
        <v>627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4</v>
      </c>
      <c r="CD661">
        <v>4</v>
      </c>
      <c r="CE661">
        <v>4</v>
      </c>
      <c r="CF661">
        <v>4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3</v>
      </c>
      <c r="CM661">
        <v>5</v>
      </c>
      <c r="CN661">
        <v>5</v>
      </c>
      <c r="CO661">
        <v>5</v>
      </c>
      <c r="CP661">
        <v>5</v>
      </c>
      <c r="CQ661">
        <v>5</v>
      </c>
      <c r="CR661">
        <v>5</v>
      </c>
      <c r="CS661">
        <v>7</v>
      </c>
      <c r="CT661">
        <v>7</v>
      </c>
      <c r="CU661">
        <v>7</v>
      </c>
      <c r="CV661">
        <v>7</v>
      </c>
      <c r="CW661">
        <v>7</v>
      </c>
      <c r="CX661">
        <v>7</v>
      </c>
      <c r="CY661">
        <v>7</v>
      </c>
      <c r="CZ661">
        <v>8</v>
      </c>
      <c r="DA661">
        <v>9</v>
      </c>
      <c r="DB661">
        <v>11</v>
      </c>
      <c r="DC661">
        <v>11</v>
      </c>
      <c r="DD661">
        <v>12</v>
      </c>
      <c r="DE661">
        <v>14</v>
      </c>
      <c r="DF661">
        <v>17</v>
      </c>
      <c r="DG661">
        <v>20</v>
      </c>
      <c r="DH661">
        <v>20</v>
      </c>
      <c r="DI661">
        <v>20</v>
      </c>
      <c r="DJ661">
        <v>20</v>
      </c>
      <c r="DK661">
        <v>20</v>
      </c>
      <c r="DL661">
        <v>20</v>
      </c>
      <c r="DM661">
        <v>20</v>
      </c>
      <c r="DN661">
        <v>20</v>
      </c>
      <c r="DO661">
        <v>20</v>
      </c>
      <c r="DP661">
        <v>20</v>
      </c>
      <c r="DQ661">
        <v>20</v>
      </c>
      <c r="DR661">
        <v>22</v>
      </c>
      <c r="DS661">
        <v>22</v>
      </c>
      <c r="DT661">
        <v>24</v>
      </c>
      <c r="DU661">
        <v>26</v>
      </c>
      <c r="DV661">
        <v>26</v>
      </c>
      <c r="DW661">
        <v>26</v>
      </c>
      <c r="DX661">
        <v>29</v>
      </c>
      <c r="DY661">
        <v>31</v>
      </c>
      <c r="DZ661">
        <v>35</v>
      </c>
      <c r="EA661">
        <v>38</v>
      </c>
      <c r="EB661">
        <v>41</v>
      </c>
      <c r="EC661">
        <v>46</v>
      </c>
      <c r="ED661">
        <v>47</v>
      </c>
      <c r="EE661">
        <v>48</v>
      </c>
      <c r="EF661">
        <v>51</v>
      </c>
      <c r="EG661">
        <v>51</v>
      </c>
      <c r="EH661">
        <v>53</v>
      </c>
      <c r="EI661">
        <v>54</v>
      </c>
      <c r="EJ661">
        <v>55</v>
      </c>
    </row>
    <row r="662" spans="2:140" x14ac:dyDescent="0.25">
      <c r="B662" t="s">
        <v>627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1</v>
      </c>
      <c r="BU662">
        <v>1</v>
      </c>
      <c r="BV662">
        <v>2</v>
      </c>
      <c r="BW662">
        <v>6</v>
      </c>
      <c r="BX662">
        <v>6</v>
      </c>
      <c r="BY662">
        <v>6</v>
      </c>
      <c r="BZ662">
        <v>6</v>
      </c>
      <c r="CA662">
        <v>6</v>
      </c>
      <c r="CB662">
        <v>7</v>
      </c>
      <c r="CC662">
        <v>10</v>
      </c>
      <c r="CD662">
        <v>13</v>
      </c>
      <c r="CE662">
        <v>13</v>
      </c>
      <c r="CF662">
        <v>14</v>
      </c>
      <c r="CG662">
        <v>14</v>
      </c>
      <c r="CH662">
        <v>14</v>
      </c>
      <c r="CI662">
        <v>14</v>
      </c>
      <c r="CJ662">
        <v>14</v>
      </c>
      <c r="CK662">
        <v>14</v>
      </c>
      <c r="CL662">
        <v>14</v>
      </c>
      <c r="CM662">
        <v>17</v>
      </c>
      <c r="CN662">
        <v>17</v>
      </c>
      <c r="CO662">
        <v>18</v>
      </c>
      <c r="CP662">
        <v>19</v>
      </c>
      <c r="CQ662">
        <v>19</v>
      </c>
      <c r="CR662">
        <v>20</v>
      </c>
      <c r="CS662">
        <v>20</v>
      </c>
      <c r="CT662">
        <v>20</v>
      </c>
      <c r="CU662">
        <v>21</v>
      </c>
      <c r="CV662">
        <v>21</v>
      </c>
      <c r="CW662">
        <v>22</v>
      </c>
      <c r="CX662">
        <v>22</v>
      </c>
      <c r="CY662">
        <v>22</v>
      </c>
      <c r="CZ662">
        <v>24</v>
      </c>
      <c r="DA662">
        <v>25</v>
      </c>
      <c r="DB662">
        <v>26</v>
      </c>
      <c r="DC662">
        <v>27</v>
      </c>
      <c r="DD662">
        <v>28</v>
      </c>
      <c r="DE662">
        <v>28</v>
      </c>
      <c r="DF662">
        <v>29</v>
      </c>
      <c r="DG662">
        <v>32</v>
      </c>
      <c r="DH662">
        <v>35</v>
      </c>
      <c r="DI662">
        <v>41</v>
      </c>
      <c r="DJ662">
        <v>43</v>
      </c>
      <c r="DK662">
        <v>43</v>
      </c>
      <c r="DL662">
        <v>51</v>
      </c>
      <c r="DM662">
        <v>48</v>
      </c>
      <c r="DN662">
        <v>51</v>
      </c>
      <c r="DO662">
        <v>59</v>
      </c>
      <c r="DP662">
        <v>59</v>
      </c>
      <c r="DQ662">
        <v>60</v>
      </c>
      <c r="DR662">
        <v>61</v>
      </c>
      <c r="DS662">
        <v>71</v>
      </c>
      <c r="DT662">
        <v>68</v>
      </c>
      <c r="DU662">
        <v>73</v>
      </c>
      <c r="DV662">
        <v>73</v>
      </c>
      <c r="DW662">
        <v>76</v>
      </c>
      <c r="DX662">
        <v>75</v>
      </c>
      <c r="DY662">
        <v>77</v>
      </c>
      <c r="DZ662">
        <v>80</v>
      </c>
      <c r="EA662">
        <v>83</v>
      </c>
      <c r="EB662">
        <v>91</v>
      </c>
      <c r="EC662">
        <v>92</v>
      </c>
      <c r="ED662">
        <v>108</v>
      </c>
      <c r="EE662">
        <v>122</v>
      </c>
      <c r="EF662">
        <v>129</v>
      </c>
      <c r="EG662">
        <v>131</v>
      </c>
      <c r="EH662">
        <v>136</v>
      </c>
      <c r="EI662">
        <v>137</v>
      </c>
      <c r="EJ662">
        <v>141</v>
      </c>
    </row>
    <row r="663" spans="2:140" x14ac:dyDescent="0.25">
      <c r="B663" t="s">
        <v>627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2</v>
      </c>
      <c r="BP663">
        <v>3</v>
      </c>
      <c r="BQ663">
        <v>1</v>
      </c>
      <c r="BR663">
        <v>1</v>
      </c>
      <c r="BS663">
        <v>1</v>
      </c>
      <c r="BT663">
        <v>1</v>
      </c>
      <c r="BU663">
        <v>1</v>
      </c>
      <c r="BV663">
        <v>4</v>
      </c>
      <c r="BW663">
        <v>4</v>
      </c>
      <c r="BX663">
        <v>4</v>
      </c>
      <c r="BY663">
        <v>4</v>
      </c>
      <c r="BZ663">
        <v>4</v>
      </c>
      <c r="CA663">
        <v>5</v>
      </c>
      <c r="CB663">
        <v>5</v>
      </c>
      <c r="CC663">
        <v>9</v>
      </c>
      <c r="CD663">
        <v>9</v>
      </c>
      <c r="CE663">
        <v>11</v>
      </c>
      <c r="CF663">
        <v>11</v>
      </c>
      <c r="CG663">
        <v>12</v>
      </c>
      <c r="CH663">
        <v>14</v>
      </c>
      <c r="CI663">
        <v>16</v>
      </c>
      <c r="CJ663">
        <v>16</v>
      </c>
      <c r="CK663">
        <v>16</v>
      </c>
      <c r="CL663">
        <v>17</v>
      </c>
      <c r="CM663">
        <v>19</v>
      </c>
      <c r="CN663">
        <v>16</v>
      </c>
      <c r="CO663">
        <v>17</v>
      </c>
      <c r="CP663">
        <v>20</v>
      </c>
      <c r="CQ663">
        <v>20</v>
      </c>
      <c r="CR663">
        <v>20</v>
      </c>
      <c r="CS663">
        <v>19</v>
      </c>
      <c r="CT663">
        <v>19</v>
      </c>
      <c r="CU663">
        <v>19</v>
      </c>
      <c r="CV663">
        <v>19</v>
      </c>
      <c r="CW663">
        <v>21</v>
      </c>
      <c r="CX663">
        <v>21</v>
      </c>
      <c r="CY663">
        <v>22</v>
      </c>
      <c r="CZ663">
        <v>23</v>
      </c>
      <c r="DA663">
        <v>23</v>
      </c>
      <c r="DB663">
        <v>23</v>
      </c>
      <c r="DC663">
        <v>23</v>
      </c>
      <c r="DD663">
        <v>26</v>
      </c>
      <c r="DE663">
        <v>26</v>
      </c>
      <c r="DF663">
        <v>28</v>
      </c>
      <c r="DG663">
        <v>29</v>
      </c>
      <c r="DH663">
        <v>31</v>
      </c>
      <c r="DI663">
        <v>31</v>
      </c>
      <c r="DJ663">
        <v>31</v>
      </c>
      <c r="DK663">
        <v>33</v>
      </c>
      <c r="DL663">
        <v>34</v>
      </c>
      <c r="DM663">
        <v>34</v>
      </c>
      <c r="DN663">
        <v>33</v>
      </c>
      <c r="DO663">
        <v>33</v>
      </c>
      <c r="DP663">
        <v>33</v>
      </c>
      <c r="DQ663">
        <v>33</v>
      </c>
      <c r="DR663">
        <v>33</v>
      </c>
      <c r="DS663">
        <v>32</v>
      </c>
      <c r="DT663">
        <v>32</v>
      </c>
      <c r="DU663">
        <v>32</v>
      </c>
      <c r="DV663">
        <v>32</v>
      </c>
      <c r="DW663">
        <v>33</v>
      </c>
      <c r="DX663">
        <v>33</v>
      </c>
      <c r="DY663">
        <v>33</v>
      </c>
      <c r="DZ663">
        <v>36</v>
      </c>
      <c r="EA663">
        <v>34</v>
      </c>
      <c r="EB663">
        <v>34</v>
      </c>
      <c r="EC663">
        <v>34</v>
      </c>
      <c r="ED663">
        <v>34</v>
      </c>
      <c r="EE663">
        <v>34</v>
      </c>
      <c r="EF663">
        <v>35</v>
      </c>
      <c r="EG663">
        <v>34</v>
      </c>
      <c r="EH663">
        <v>34</v>
      </c>
      <c r="EI663">
        <v>35</v>
      </c>
      <c r="EJ663">
        <v>35</v>
      </c>
    </row>
    <row r="664" spans="2:140" x14ac:dyDescent="0.25">
      <c r="B664" t="s">
        <v>627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2</v>
      </c>
      <c r="BM664">
        <v>2</v>
      </c>
      <c r="BN664">
        <v>2</v>
      </c>
      <c r="BO664">
        <v>2</v>
      </c>
      <c r="BP664">
        <v>2</v>
      </c>
      <c r="BQ664">
        <v>2</v>
      </c>
      <c r="BR664">
        <v>2</v>
      </c>
      <c r="BS664">
        <v>2</v>
      </c>
      <c r="BT664">
        <v>2</v>
      </c>
      <c r="BU664">
        <v>3</v>
      </c>
      <c r="BV664">
        <v>4</v>
      </c>
      <c r="BW664">
        <v>6</v>
      </c>
      <c r="BX664">
        <v>7</v>
      </c>
      <c r="BY664">
        <v>10</v>
      </c>
      <c r="BZ664">
        <v>11</v>
      </c>
      <c r="CA664">
        <v>14</v>
      </c>
      <c r="CB664">
        <v>15</v>
      </c>
      <c r="CC664">
        <v>26</v>
      </c>
      <c r="CD664">
        <v>27</v>
      </c>
      <c r="CE664">
        <v>30</v>
      </c>
      <c r="CF664">
        <v>32</v>
      </c>
      <c r="CG664">
        <v>44</v>
      </c>
      <c r="CH664">
        <v>52</v>
      </c>
      <c r="CI664">
        <v>53</v>
      </c>
      <c r="CJ664">
        <v>69</v>
      </c>
      <c r="CK664">
        <v>90</v>
      </c>
      <c r="CL664">
        <v>97</v>
      </c>
      <c r="CM664">
        <v>109</v>
      </c>
      <c r="CN664">
        <v>108</v>
      </c>
      <c r="CO664">
        <v>110</v>
      </c>
      <c r="CP664">
        <v>130</v>
      </c>
      <c r="CQ664">
        <v>132</v>
      </c>
      <c r="CR664">
        <v>155</v>
      </c>
      <c r="CS664">
        <v>161</v>
      </c>
      <c r="CT664">
        <v>169</v>
      </c>
      <c r="CU664">
        <v>180</v>
      </c>
      <c r="CV664">
        <v>181</v>
      </c>
      <c r="CW664">
        <v>193</v>
      </c>
      <c r="CX664">
        <v>202</v>
      </c>
      <c r="CY664">
        <v>210</v>
      </c>
      <c r="CZ664">
        <v>215</v>
      </c>
      <c r="DA664">
        <v>226</v>
      </c>
      <c r="DB664">
        <v>229</v>
      </c>
      <c r="DC664">
        <v>233</v>
      </c>
      <c r="DD664">
        <v>239</v>
      </c>
      <c r="DE664">
        <v>260</v>
      </c>
      <c r="DF664">
        <v>263</v>
      </c>
      <c r="DG664">
        <v>270</v>
      </c>
      <c r="DH664">
        <v>271</v>
      </c>
      <c r="DI664">
        <v>270</v>
      </c>
      <c r="DJ664">
        <v>271</v>
      </c>
      <c r="DK664">
        <v>275</v>
      </c>
      <c r="DL664">
        <v>276</v>
      </c>
      <c r="DM664">
        <v>277</v>
      </c>
      <c r="DN664">
        <v>280</v>
      </c>
      <c r="DO664">
        <v>282</v>
      </c>
      <c r="DP664">
        <v>284</v>
      </c>
      <c r="DQ664">
        <v>287</v>
      </c>
      <c r="DR664">
        <v>290</v>
      </c>
      <c r="DS664">
        <v>292</v>
      </c>
      <c r="DT664">
        <v>296</v>
      </c>
      <c r="DU664">
        <v>299</v>
      </c>
      <c r="DV664">
        <v>329</v>
      </c>
      <c r="DW664">
        <v>329</v>
      </c>
      <c r="DX664">
        <v>331</v>
      </c>
      <c r="DY664">
        <v>330</v>
      </c>
      <c r="DZ664">
        <v>335</v>
      </c>
      <c r="EA664">
        <v>337</v>
      </c>
      <c r="EB664">
        <v>342</v>
      </c>
      <c r="EC664">
        <v>348</v>
      </c>
      <c r="ED664">
        <v>343</v>
      </c>
      <c r="EE664">
        <v>345</v>
      </c>
      <c r="EF664">
        <v>349</v>
      </c>
      <c r="EG664">
        <v>350</v>
      </c>
      <c r="EH664">
        <v>352</v>
      </c>
      <c r="EI664">
        <v>380</v>
      </c>
      <c r="EJ664">
        <v>387</v>
      </c>
    </row>
    <row r="665" spans="2:140" x14ac:dyDescent="0.25">
      <c r="B665" t="s">
        <v>627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1</v>
      </c>
      <c r="BV665">
        <v>3</v>
      </c>
      <c r="BW665">
        <v>3</v>
      </c>
      <c r="BX665">
        <v>3</v>
      </c>
      <c r="BY665">
        <v>3</v>
      </c>
      <c r="BZ665">
        <v>3</v>
      </c>
      <c r="CA665">
        <v>3</v>
      </c>
      <c r="CB665">
        <v>3</v>
      </c>
      <c r="CC665">
        <v>3</v>
      </c>
      <c r="CD665">
        <v>4</v>
      </c>
      <c r="CE665">
        <v>4</v>
      </c>
      <c r="CF665">
        <v>7</v>
      </c>
      <c r="CG665">
        <v>7</v>
      </c>
      <c r="CH665">
        <v>7</v>
      </c>
      <c r="CI665">
        <v>7</v>
      </c>
      <c r="CJ665">
        <v>8</v>
      </c>
      <c r="CK665">
        <v>8</v>
      </c>
      <c r="CL665">
        <v>10</v>
      </c>
      <c r="CM665">
        <v>13</v>
      </c>
      <c r="CN665">
        <v>13</v>
      </c>
      <c r="CO665">
        <v>14</v>
      </c>
      <c r="CP665">
        <v>15</v>
      </c>
      <c r="CQ665">
        <v>15</v>
      </c>
      <c r="CR665">
        <v>16</v>
      </c>
      <c r="CS665">
        <v>17</v>
      </c>
      <c r="CT665">
        <v>18</v>
      </c>
      <c r="CU665">
        <v>18</v>
      </c>
      <c r="CV665">
        <v>18</v>
      </c>
      <c r="CW665">
        <v>17</v>
      </c>
      <c r="CX665">
        <v>18</v>
      </c>
      <c r="CY665">
        <v>20</v>
      </c>
      <c r="CZ665">
        <v>24</v>
      </c>
      <c r="DA665">
        <v>25</v>
      </c>
      <c r="DB665">
        <v>31</v>
      </c>
      <c r="DC665">
        <v>31</v>
      </c>
      <c r="DD665">
        <v>29</v>
      </c>
      <c r="DE665">
        <v>29</v>
      </c>
      <c r="DF665">
        <v>32</v>
      </c>
      <c r="DG665">
        <v>35</v>
      </c>
      <c r="DH665">
        <v>35</v>
      </c>
      <c r="DI665">
        <v>36</v>
      </c>
      <c r="DJ665">
        <v>36</v>
      </c>
      <c r="DK665">
        <v>36</v>
      </c>
      <c r="DL665">
        <v>38</v>
      </c>
      <c r="DM665">
        <v>39</v>
      </c>
      <c r="DN665">
        <v>41</v>
      </c>
      <c r="DO665">
        <v>43</v>
      </c>
      <c r="DP665">
        <v>43</v>
      </c>
      <c r="DQ665">
        <v>43</v>
      </c>
      <c r="DR665">
        <v>43</v>
      </c>
      <c r="DS665">
        <v>46</v>
      </c>
      <c r="DT665">
        <v>46</v>
      </c>
      <c r="DU665">
        <v>68</v>
      </c>
      <c r="DV665">
        <v>73</v>
      </c>
      <c r="DW665">
        <v>73</v>
      </c>
      <c r="DX665">
        <v>73</v>
      </c>
      <c r="DY665">
        <v>73</v>
      </c>
      <c r="DZ665">
        <v>80</v>
      </c>
      <c r="EA665">
        <v>88</v>
      </c>
      <c r="EB665">
        <v>92</v>
      </c>
      <c r="EC665">
        <v>92</v>
      </c>
      <c r="ED665">
        <v>88</v>
      </c>
      <c r="EE665">
        <v>88</v>
      </c>
      <c r="EF665">
        <v>92</v>
      </c>
      <c r="EG665">
        <v>93</v>
      </c>
      <c r="EH665">
        <v>86</v>
      </c>
      <c r="EI665">
        <v>87</v>
      </c>
      <c r="EJ665">
        <v>88</v>
      </c>
    </row>
    <row r="666" spans="2:140" x14ac:dyDescent="0.25">
      <c r="B666" t="s">
        <v>627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1</v>
      </c>
      <c r="BJ666">
        <v>1</v>
      </c>
      <c r="BK666">
        <v>1</v>
      </c>
      <c r="BL666">
        <v>1</v>
      </c>
      <c r="BM666">
        <v>1</v>
      </c>
      <c r="BN666">
        <v>1</v>
      </c>
      <c r="BO666">
        <v>1</v>
      </c>
      <c r="BP666">
        <v>2</v>
      </c>
      <c r="BQ666">
        <v>4</v>
      </c>
      <c r="BR666">
        <v>6</v>
      </c>
      <c r="BS666">
        <v>7</v>
      </c>
      <c r="BT666">
        <v>7</v>
      </c>
      <c r="BU666">
        <v>7</v>
      </c>
      <c r="BV666">
        <v>18</v>
      </c>
      <c r="BW666">
        <v>20</v>
      </c>
      <c r="BX666">
        <v>20</v>
      </c>
      <c r="BY666">
        <v>21</v>
      </c>
      <c r="BZ666">
        <v>22</v>
      </c>
      <c r="CA666">
        <v>25</v>
      </c>
      <c r="CB666">
        <v>27</v>
      </c>
      <c r="CC666">
        <v>40</v>
      </c>
      <c r="CD666">
        <v>42</v>
      </c>
      <c r="CE666">
        <v>46</v>
      </c>
      <c r="CF666">
        <v>48</v>
      </c>
      <c r="CG666">
        <v>51</v>
      </c>
      <c r="CH666">
        <v>55</v>
      </c>
      <c r="CI666">
        <v>55</v>
      </c>
      <c r="CJ666">
        <v>65</v>
      </c>
      <c r="CK666">
        <v>66</v>
      </c>
      <c r="CL666">
        <v>70</v>
      </c>
      <c r="CM666">
        <v>84</v>
      </c>
      <c r="CN666">
        <v>87</v>
      </c>
      <c r="CO666">
        <v>90</v>
      </c>
      <c r="CP666">
        <v>93</v>
      </c>
      <c r="CQ666">
        <v>99</v>
      </c>
      <c r="CR666">
        <v>103</v>
      </c>
      <c r="CS666">
        <v>106</v>
      </c>
      <c r="CT666">
        <v>111</v>
      </c>
      <c r="CU666">
        <v>111</v>
      </c>
      <c r="CV666">
        <v>108</v>
      </c>
      <c r="CW666">
        <v>113</v>
      </c>
      <c r="CX666">
        <v>123</v>
      </c>
      <c r="CY666">
        <v>131</v>
      </c>
      <c r="CZ666">
        <v>133</v>
      </c>
      <c r="DA666">
        <v>141</v>
      </c>
      <c r="DB666">
        <v>155</v>
      </c>
      <c r="DC666">
        <v>159</v>
      </c>
      <c r="DD666">
        <v>167</v>
      </c>
      <c r="DE666">
        <v>177</v>
      </c>
      <c r="DF666">
        <v>197</v>
      </c>
      <c r="DG666">
        <v>191</v>
      </c>
      <c r="DH666">
        <v>192</v>
      </c>
      <c r="DI666">
        <v>194</v>
      </c>
      <c r="DJ666">
        <v>193</v>
      </c>
      <c r="DK666">
        <v>195</v>
      </c>
      <c r="DL666">
        <v>232</v>
      </c>
      <c r="DM666">
        <v>254</v>
      </c>
      <c r="DN666">
        <v>255</v>
      </c>
      <c r="DO666">
        <v>258</v>
      </c>
      <c r="DP666">
        <v>258</v>
      </c>
      <c r="DQ666">
        <v>257</v>
      </c>
      <c r="DR666">
        <v>263</v>
      </c>
      <c r="DS666">
        <v>267</v>
      </c>
      <c r="DT666">
        <v>272</v>
      </c>
      <c r="DU666">
        <v>276</v>
      </c>
      <c r="DV666">
        <v>281</v>
      </c>
      <c r="DW666">
        <v>283</v>
      </c>
      <c r="DX666">
        <v>283</v>
      </c>
      <c r="DY666">
        <v>292</v>
      </c>
      <c r="DZ666">
        <v>307</v>
      </c>
      <c r="EA666">
        <v>316</v>
      </c>
      <c r="EB666">
        <v>321</v>
      </c>
      <c r="EC666">
        <v>325</v>
      </c>
      <c r="ED666">
        <v>326</v>
      </c>
      <c r="EE666">
        <v>326</v>
      </c>
      <c r="EF666">
        <v>333</v>
      </c>
      <c r="EG666">
        <v>328</v>
      </c>
      <c r="EH666">
        <v>333</v>
      </c>
      <c r="EI666">
        <v>333</v>
      </c>
      <c r="EJ666">
        <v>341</v>
      </c>
    </row>
    <row r="667" spans="2:140" x14ac:dyDescent="0.25">
      <c r="B667" t="s">
        <v>627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3</v>
      </c>
      <c r="BD667">
        <v>4</v>
      </c>
      <c r="BE667">
        <v>7</v>
      </c>
      <c r="BF667">
        <v>9</v>
      </c>
      <c r="BG667">
        <v>9</v>
      </c>
      <c r="BH667">
        <v>10</v>
      </c>
      <c r="BI667">
        <v>19</v>
      </c>
      <c r="BJ667">
        <v>26</v>
      </c>
      <c r="BK667">
        <v>54</v>
      </c>
      <c r="BL667">
        <v>56</v>
      </c>
      <c r="BM667">
        <v>56</v>
      </c>
      <c r="BN667">
        <v>61</v>
      </c>
      <c r="BO667">
        <v>74</v>
      </c>
      <c r="BP667">
        <v>78</v>
      </c>
      <c r="BQ667">
        <v>86</v>
      </c>
      <c r="BR667">
        <v>98</v>
      </c>
      <c r="BS667">
        <v>116</v>
      </c>
      <c r="BT667">
        <v>119</v>
      </c>
      <c r="BU667">
        <v>121</v>
      </c>
      <c r="BV667">
        <v>131</v>
      </c>
      <c r="BW667">
        <v>144</v>
      </c>
      <c r="BX667">
        <v>147</v>
      </c>
      <c r="BY667">
        <v>154</v>
      </c>
      <c r="BZ667">
        <v>160</v>
      </c>
      <c r="CA667">
        <v>160</v>
      </c>
      <c r="CB667">
        <v>179</v>
      </c>
      <c r="CC667">
        <v>187</v>
      </c>
      <c r="CD667">
        <v>192</v>
      </c>
      <c r="CE667">
        <v>196</v>
      </c>
      <c r="CF667">
        <v>207</v>
      </c>
      <c r="CG667">
        <v>209</v>
      </c>
      <c r="CH667">
        <v>212</v>
      </c>
      <c r="CI667">
        <v>216</v>
      </c>
      <c r="CJ667">
        <v>230</v>
      </c>
      <c r="CK667">
        <v>235</v>
      </c>
      <c r="CL667">
        <v>237</v>
      </c>
      <c r="CM667">
        <v>242</v>
      </c>
      <c r="CN667">
        <v>246</v>
      </c>
      <c r="CO667">
        <v>248</v>
      </c>
      <c r="CP667">
        <v>255</v>
      </c>
      <c r="CQ667">
        <v>256</v>
      </c>
      <c r="CR667">
        <v>259</v>
      </c>
      <c r="CS667">
        <v>264</v>
      </c>
      <c r="CT667">
        <v>273</v>
      </c>
      <c r="CU667">
        <v>283</v>
      </c>
      <c r="CV667">
        <v>286</v>
      </c>
      <c r="CW667">
        <v>289</v>
      </c>
      <c r="CX667">
        <v>298</v>
      </c>
      <c r="CY667">
        <v>308</v>
      </c>
      <c r="CZ667">
        <v>313</v>
      </c>
      <c r="DA667">
        <v>323</v>
      </c>
      <c r="DB667">
        <v>324</v>
      </c>
      <c r="DC667">
        <v>325</v>
      </c>
      <c r="DD667">
        <v>341</v>
      </c>
      <c r="DE667">
        <v>350</v>
      </c>
      <c r="DF667">
        <v>359</v>
      </c>
      <c r="DG667">
        <v>360</v>
      </c>
      <c r="DH667">
        <v>361</v>
      </c>
      <c r="DI667">
        <v>361</v>
      </c>
      <c r="DJ667">
        <v>363</v>
      </c>
      <c r="DK667">
        <v>364</v>
      </c>
      <c r="DL667">
        <v>368</v>
      </c>
      <c r="DM667">
        <v>377</v>
      </c>
      <c r="DN667">
        <v>382</v>
      </c>
      <c r="DO667">
        <v>385</v>
      </c>
      <c r="DP667">
        <v>385</v>
      </c>
      <c r="DQ667">
        <v>385</v>
      </c>
      <c r="DR667">
        <v>396</v>
      </c>
      <c r="DS667">
        <v>410</v>
      </c>
      <c r="DT667">
        <v>419</v>
      </c>
      <c r="DU667">
        <v>424</v>
      </c>
      <c r="DV667">
        <v>427</v>
      </c>
      <c r="DW667">
        <v>444</v>
      </c>
      <c r="DX667">
        <v>443</v>
      </c>
      <c r="DY667">
        <v>443</v>
      </c>
      <c r="DZ667">
        <v>452</v>
      </c>
      <c r="EA667">
        <v>458</v>
      </c>
      <c r="EB667">
        <v>469</v>
      </c>
      <c r="EC667">
        <v>477</v>
      </c>
      <c r="ED667">
        <v>478</v>
      </c>
      <c r="EE667">
        <v>478</v>
      </c>
      <c r="EF667">
        <v>481</v>
      </c>
      <c r="EG667">
        <v>485</v>
      </c>
      <c r="EH667">
        <v>496</v>
      </c>
      <c r="EI667">
        <v>504</v>
      </c>
      <c r="EJ667">
        <v>514</v>
      </c>
    </row>
    <row r="668" spans="2:140" x14ac:dyDescent="0.25">
      <c r="B668" t="s">
        <v>627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1</v>
      </c>
      <c r="BP668">
        <v>1</v>
      </c>
      <c r="BQ668">
        <v>1</v>
      </c>
      <c r="BR668">
        <v>2</v>
      </c>
      <c r="BS668">
        <v>2</v>
      </c>
      <c r="BT668">
        <v>2</v>
      </c>
      <c r="BU668">
        <v>2</v>
      </c>
      <c r="BV668">
        <v>3</v>
      </c>
      <c r="BW668">
        <v>3</v>
      </c>
      <c r="BX668">
        <v>3</v>
      </c>
      <c r="BY668">
        <v>3</v>
      </c>
      <c r="BZ668">
        <v>4</v>
      </c>
      <c r="CA668">
        <v>4</v>
      </c>
      <c r="CB668">
        <v>5</v>
      </c>
      <c r="CC668">
        <v>6</v>
      </c>
      <c r="CD668">
        <v>6</v>
      </c>
      <c r="CE668">
        <v>6</v>
      </c>
      <c r="CF668">
        <v>8</v>
      </c>
      <c r="CG668">
        <v>8</v>
      </c>
      <c r="CH668">
        <v>8</v>
      </c>
      <c r="CI668">
        <v>8</v>
      </c>
      <c r="CJ668">
        <v>10</v>
      </c>
      <c r="CK668">
        <v>10</v>
      </c>
      <c r="CL668">
        <v>10</v>
      </c>
      <c r="CM668">
        <v>13</v>
      </c>
      <c r="CN668">
        <v>13</v>
      </c>
      <c r="CO668">
        <v>15</v>
      </c>
      <c r="CP668">
        <v>15</v>
      </c>
      <c r="CQ668">
        <v>19</v>
      </c>
      <c r="CR668">
        <v>20</v>
      </c>
      <c r="CS668">
        <v>21</v>
      </c>
      <c r="CT668">
        <v>21</v>
      </c>
      <c r="CU668">
        <v>23</v>
      </c>
      <c r="CV668">
        <v>23</v>
      </c>
      <c r="CW668">
        <v>24</v>
      </c>
      <c r="CX668">
        <v>25</v>
      </c>
      <c r="CY668">
        <v>25</v>
      </c>
      <c r="CZ668">
        <v>25</v>
      </c>
      <c r="DA668">
        <v>26</v>
      </c>
      <c r="DB668">
        <v>28</v>
      </c>
      <c r="DC668">
        <v>29</v>
      </c>
      <c r="DD668">
        <v>29</v>
      </c>
      <c r="DE668">
        <v>29</v>
      </c>
      <c r="DF668">
        <v>36</v>
      </c>
      <c r="DG668">
        <v>38</v>
      </c>
      <c r="DH668">
        <v>39</v>
      </c>
      <c r="DI668">
        <v>39</v>
      </c>
      <c r="DJ668">
        <v>39</v>
      </c>
      <c r="DK668">
        <v>40</v>
      </c>
      <c r="DL668">
        <v>43</v>
      </c>
      <c r="DM668">
        <v>43</v>
      </c>
      <c r="DN668">
        <v>44</v>
      </c>
      <c r="DO668">
        <v>45</v>
      </c>
      <c r="DP668">
        <v>45</v>
      </c>
      <c r="DQ668">
        <v>45</v>
      </c>
      <c r="DR668">
        <v>47</v>
      </c>
      <c r="DS668">
        <v>48</v>
      </c>
      <c r="DT668">
        <v>48</v>
      </c>
      <c r="DU668">
        <v>53</v>
      </c>
      <c r="DV668">
        <v>55</v>
      </c>
      <c r="DW668">
        <v>56</v>
      </c>
      <c r="DX668">
        <v>58</v>
      </c>
      <c r="DY668">
        <v>61</v>
      </c>
      <c r="DZ668">
        <v>65</v>
      </c>
      <c r="EA668">
        <v>69</v>
      </c>
      <c r="EB668">
        <v>71</v>
      </c>
      <c r="EC668">
        <v>72</v>
      </c>
      <c r="ED668">
        <v>74</v>
      </c>
      <c r="EE668">
        <v>74</v>
      </c>
      <c r="EF668">
        <v>76</v>
      </c>
      <c r="EG668">
        <v>77</v>
      </c>
      <c r="EH668">
        <v>81</v>
      </c>
      <c r="EI668">
        <v>84</v>
      </c>
      <c r="EJ668">
        <v>87</v>
      </c>
    </row>
    <row r="669" spans="2:140" x14ac:dyDescent="0.25">
      <c r="B669" t="s">
        <v>627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1</v>
      </c>
      <c r="BV669">
        <v>1</v>
      </c>
      <c r="BW669">
        <v>2</v>
      </c>
      <c r="BX669">
        <v>3</v>
      </c>
      <c r="BY669">
        <v>3</v>
      </c>
      <c r="BZ669">
        <v>3</v>
      </c>
      <c r="CA669">
        <v>3</v>
      </c>
      <c r="CB669">
        <v>3</v>
      </c>
      <c r="CC669">
        <v>4</v>
      </c>
      <c r="CD669">
        <v>4</v>
      </c>
      <c r="CE669">
        <v>4</v>
      </c>
      <c r="CF669">
        <v>6</v>
      </c>
      <c r="CG669">
        <v>6</v>
      </c>
      <c r="CH669">
        <v>6</v>
      </c>
      <c r="CI669">
        <v>6</v>
      </c>
      <c r="CJ669">
        <v>8</v>
      </c>
      <c r="CK669">
        <v>8</v>
      </c>
      <c r="CL669">
        <v>9</v>
      </c>
      <c r="CM669">
        <v>10</v>
      </c>
      <c r="CN669">
        <v>10</v>
      </c>
      <c r="CO669">
        <v>10</v>
      </c>
      <c r="CP669">
        <v>10</v>
      </c>
      <c r="CQ669">
        <v>10</v>
      </c>
      <c r="CR669">
        <v>10</v>
      </c>
      <c r="CS669">
        <v>12</v>
      </c>
      <c r="CT669">
        <v>14</v>
      </c>
      <c r="CU669">
        <v>16</v>
      </c>
      <c r="CV669">
        <v>16</v>
      </c>
      <c r="CW669">
        <v>15</v>
      </c>
      <c r="CX669">
        <v>18</v>
      </c>
      <c r="CY669">
        <v>18</v>
      </c>
      <c r="CZ669">
        <v>17</v>
      </c>
      <c r="DA669">
        <v>17</v>
      </c>
      <c r="DB669">
        <v>17</v>
      </c>
      <c r="DC669">
        <v>17</v>
      </c>
      <c r="DD669">
        <v>17</v>
      </c>
      <c r="DE669">
        <v>17</v>
      </c>
      <c r="DF669">
        <v>19</v>
      </c>
      <c r="DG669">
        <v>19</v>
      </c>
      <c r="DH669">
        <v>19</v>
      </c>
      <c r="DI669">
        <v>19</v>
      </c>
      <c r="DJ669">
        <v>19</v>
      </c>
      <c r="DK669">
        <v>19</v>
      </c>
      <c r="DL669">
        <v>19</v>
      </c>
      <c r="DM669">
        <v>19</v>
      </c>
      <c r="DN669">
        <v>20</v>
      </c>
      <c r="DO669">
        <v>20</v>
      </c>
      <c r="DP669">
        <v>20</v>
      </c>
      <c r="DQ669">
        <v>20</v>
      </c>
      <c r="DR669">
        <v>22</v>
      </c>
      <c r="DS669">
        <v>23</v>
      </c>
      <c r="DT669">
        <v>25</v>
      </c>
      <c r="DU669">
        <v>30</v>
      </c>
      <c r="DV669">
        <v>34</v>
      </c>
      <c r="DW669">
        <v>34</v>
      </c>
      <c r="DX669">
        <v>34</v>
      </c>
      <c r="DY669">
        <v>37</v>
      </c>
      <c r="DZ669">
        <v>38</v>
      </c>
      <c r="EA669">
        <v>39</v>
      </c>
      <c r="EB669">
        <v>42</v>
      </c>
      <c r="EC669">
        <v>46</v>
      </c>
      <c r="ED669">
        <v>46</v>
      </c>
      <c r="EE669">
        <v>46</v>
      </c>
      <c r="EF669">
        <v>49</v>
      </c>
      <c r="EG669">
        <v>49</v>
      </c>
      <c r="EH669">
        <v>48</v>
      </c>
      <c r="EI669">
        <v>51</v>
      </c>
      <c r="EJ669">
        <v>54</v>
      </c>
    </row>
    <row r="670" spans="2:140" x14ac:dyDescent="0.25">
      <c r="B670" t="s">
        <v>627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1</v>
      </c>
      <c r="BK670">
        <v>1</v>
      </c>
      <c r="BL670">
        <v>1</v>
      </c>
      <c r="BM670">
        <v>1</v>
      </c>
      <c r="BN670">
        <v>2</v>
      </c>
      <c r="BO670">
        <v>4</v>
      </c>
      <c r="BP670">
        <v>6</v>
      </c>
      <c r="BQ670">
        <v>8</v>
      </c>
      <c r="BR670">
        <v>10</v>
      </c>
      <c r="BS670">
        <v>11</v>
      </c>
      <c r="BT670">
        <v>13</v>
      </c>
      <c r="BU670">
        <v>15</v>
      </c>
      <c r="BV670">
        <v>20</v>
      </c>
      <c r="BW670">
        <v>22</v>
      </c>
      <c r="BX670">
        <v>24</v>
      </c>
      <c r="BY670">
        <v>32</v>
      </c>
      <c r="BZ670">
        <v>36</v>
      </c>
      <c r="CA670">
        <v>40</v>
      </c>
      <c r="CB670">
        <v>40</v>
      </c>
      <c r="CC670">
        <v>42</v>
      </c>
      <c r="CD670">
        <v>50</v>
      </c>
      <c r="CE670">
        <v>53</v>
      </c>
      <c r="CF670">
        <v>56</v>
      </c>
      <c r="CG670">
        <v>63</v>
      </c>
      <c r="CH670">
        <v>67</v>
      </c>
      <c r="CI670">
        <v>72</v>
      </c>
      <c r="CJ670">
        <v>91</v>
      </c>
      <c r="CK670">
        <v>95</v>
      </c>
      <c r="CL670">
        <v>118</v>
      </c>
      <c r="CM670">
        <v>188</v>
      </c>
      <c r="CN670">
        <v>192</v>
      </c>
      <c r="CO670">
        <v>199</v>
      </c>
      <c r="CP670">
        <v>203</v>
      </c>
      <c r="CQ670">
        <v>203</v>
      </c>
      <c r="CR670">
        <v>224</v>
      </c>
      <c r="CS670">
        <v>234</v>
      </c>
      <c r="CT670">
        <v>244</v>
      </c>
      <c r="CU670">
        <v>247</v>
      </c>
      <c r="CV670">
        <v>248</v>
      </c>
      <c r="CW670">
        <v>256</v>
      </c>
      <c r="CX670">
        <v>269</v>
      </c>
      <c r="CY670">
        <v>302</v>
      </c>
      <c r="CZ670">
        <v>305</v>
      </c>
      <c r="DA670">
        <v>312</v>
      </c>
      <c r="DB670">
        <v>319</v>
      </c>
      <c r="DC670">
        <v>323</v>
      </c>
      <c r="DD670">
        <v>347</v>
      </c>
      <c r="DE670">
        <v>351</v>
      </c>
      <c r="DF670">
        <v>367</v>
      </c>
      <c r="DG670">
        <v>379</v>
      </c>
      <c r="DH670">
        <v>384</v>
      </c>
      <c r="DI670">
        <v>365</v>
      </c>
      <c r="DJ670">
        <v>367</v>
      </c>
      <c r="DK670">
        <v>370</v>
      </c>
      <c r="DL670">
        <v>376</v>
      </c>
      <c r="DM670">
        <v>378</v>
      </c>
      <c r="DN670">
        <v>384</v>
      </c>
      <c r="DO670">
        <v>391</v>
      </c>
      <c r="DP670">
        <v>394</v>
      </c>
      <c r="DQ670">
        <v>396</v>
      </c>
      <c r="DR670">
        <v>397</v>
      </c>
      <c r="DS670">
        <v>411</v>
      </c>
      <c r="DT670">
        <v>408</v>
      </c>
      <c r="DU670">
        <v>416</v>
      </c>
      <c r="DV670">
        <v>423</v>
      </c>
      <c r="DW670">
        <v>432</v>
      </c>
      <c r="DX670">
        <v>433</v>
      </c>
      <c r="DY670">
        <v>435</v>
      </c>
      <c r="DZ670">
        <v>436</v>
      </c>
      <c r="EA670">
        <v>441</v>
      </c>
      <c r="EB670">
        <v>444</v>
      </c>
      <c r="EC670">
        <v>451</v>
      </c>
      <c r="ED670">
        <v>454</v>
      </c>
      <c r="EE670">
        <v>453</v>
      </c>
      <c r="EF670">
        <v>467</v>
      </c>
      <c r="EG670">
        <v>472</v>
      </c>
      <c r="EH670">
        <v>481</v>
      </c>
      <c r="EI670">
        <v>494</v>
      </c>
      <c r="EJ670">
        <v>502</v>
      </c>
    </row>
    <row r="671" spans="2:140" x14ac:dyDescent="0.25">
      <c r="B671" t="s">
        <v>627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1</v>
      </c>
      <c r="BW671">
        <v>1</v>
      </c>
      <c r="BX671">
        <v>1</v>
      </c>
      <c r="BY671">
        <v>1</v>
      </c>
      <c r="BZ671">
        <v>1</v>
      </c>
      <c r="CA671">
        <v>1</v>
      </c>
      <c r="CB671">
        <v>1</v>
      </c>
      <c r="CC671">
        <v>1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3</v>
      </c>
      <c r="CJ671">
        <v>3</v>
      </c>
      <c r="CK671">
        <v>3</v>
      </c>
      <c r="CL671">
        <v>3</v>
      </c>
      <c r="CM671">
        <v>4</v>
      </c>
      <c r="CN671">
        <v>6</v>
      </c>
      <c r="CO671">
        <v>6</v>
      </c>
      <c r="CP671">
        <v>5</v>
      </c>
      <c r="CQ671">
        <v>5</v>
      </c>
      <c r="CR671">
        <v>5</v>
      </c>
      <c r="CS671">
        <v>7</v>
      </c>
      <c r="CT671">
        <v>9</v>
      </c>
      <c r="CU671">
        <v>9</v>
      </c>
      <c r="CV671">
        <v>9</v>
      </c>
      <c r="CW671">
        <v>9</v>
      </c>
      <c r="CX671">
        <v>12</v>
      </c>
      <c r="CY671">
        <v>12</v>
      </c>
      <c r="CZ671">
        <v>16</v>
      </c>
      <c r="DA671">
        <v>19</v>
      </c>
      <c r="DB671">
        <v>20</v>
      </c>
      <c r="DC671">
        <v>20</v>
      </c>
      <c r="DD671">
        <v>21</v>
      </c>
      <c r="DE671">
        <v>21</v>
      </c>
      <c r="DF671">
        <v>21</v>
      </c>
      <c r="DG671">
        <v>22</v>
      </c>
      <c r="DH671">
        <v>26</v>
      </c>
      <c r="DI671">
        <v>28</v>
      </c>
      <c r="DJ671">
        <v>29</v>
      </c>
      <c r="DK671">
        <v>29</v>
      </c>
      <c r="DL671">
        <v>29</v>
      </c>
      <c r="DM671">
        <v>32</v>
      </c>
      <c r="DN671">
        <v>32</v>
      </c>
      <c r="DO671">
        <v>33</v>
      </c>
      <c r="DP671">
        <v>34</v>
      </c>
      <c r="DQ671">
        <v>34</v>
      </c>
      <c r="DR671">
        <v>33</v>
      </c>
      <c r="DS671">
        <v>34</v>
      </c>
      <c r="DT671">
        <v>33</v>
      </c>
      <c r="DU671">
        <v>34</v>
      </c>
      <c r="DV671">
        <v>37</v>
      </c>
      <c r="DW671">
        <v>38</v>
      </c>
      <c r="DX671">
        <v>39</v>
      </c>
      <c r="DY671">
        <v>38</v>
      </c>
      <c r="DZ671">
        <v>40</v>
      </c>
      <c r="EA671">
        <v>43</v>
      </c>
      <c r="EB671">
        <v>45</v>
      </c>
      <c r="EC671">
        <v>45</v>
      </c>
      <c r="ED671">
        <v>45</v>
      </c>
      <c r="EE671">
        <v>45</v>
      </c>
      <c r="EF671">
        <v>45</v>
      </c>
      <c r="EG671">
        <v>48</v>
      </c>
      <c r="EH671">
        <v>48</v>
      </c>
      <c r="EI671">
        <v>48</v>
      </c>
      <c r="EJ671">
        <v>50</v>
      </c>
    </row>
    <row r="672" spans="2:140" x14ac:dyDescent="0.25">
      <c r="B672" t="s">
        <v>627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2</v>
      </c>
      <c r="CC672">
        <v>3</v>
      </c>
      <c r="CD672">
        <v>5</v>
      </c>
      <c r="CE672">
        <v>6</v>
      </c>
      <c r="CF672">
        <v>6</v>
      </c>
      <c r="CG672">
        <v>7</v>
      </c>
      <c r="CH672">
        <v>8</v>
      </c>
      <c r="CI672">
        <v>11</v>
      </c>
      <c r="CJ672">
        <v>12</v>
      </c>
      <c r="CK672">
        <v>13</v>
      </c>
      <c r="CL672">
        <v>15</v>
      </c>
      <c r="CM672">
        <v>16</v>
      </c>
      <c r="CN672">
        <v>18</v>
      </c>
      <c r="CO672">
        <v>18</v>
      </c>
      <c r="CP672">
        <v>20</v>
      </c>
      <c r="CQ672">
        <v>20</v>
      </c>
      <c r="CR672">
        <v>20</v>
      </c>
      <c r="CS672">
        <v>20</v>
      </c>
      <c r="CT672">
        <v>20</v>
      </c>
      <c r="CU672">
        <v>21</v>
      </c>
      <c r="CV672">
        <v>21</v>
      </c>
      <c r="CW672">
        <v>21</v>
      </c>
      <c r="CX672">
        <v>22</v>
      </c>
      <c r="CY672">
        <v>22</v>
      </c>
      <c r="CZ672">
        <v>23</v>
      </c>
      <c r="DA672">
        <v>23</v>
      </c>
      <c r="DB672">
        <v>23</v>
      </c>
      <c r="DC672">
        <v>22</v>
      </c>
      <c r="DD672">
        <v>22</v>
      </c>
      <c r="DE672">
        <v>22</v>
      </c>
      <c r="DF672">
        <v>22</v>
      </c>
      <c r="DG672">
        <v>23</v>
      </c>
      <c r="DH672">
        <v>23</v>
      </c>
      <c r="DI672">
        <v>24</v>
      </c>
      <c r="DJ672">
        <v>25</v>
      </c>
      <c r="DK672">
        <v>26</v>
      </c>
      <c r="DL672">
        <v>27</v>
      </c>
      <c r="DM672">
        <v>28</v>
      </c>
      <c r="DN672">
        <v>28</v>
      </c>
      <c r="DO672">
        <v>35</v>
      </c>
      <c r="DP672">
        <v>38</v>
      </c>
      <c r="DQ672">
        <v>38</v>
      </c>
      <c r="DR672">
        <v>39</v>
      </c>
      <c r="DS672">
        <v>44</v>
      </c>
      <c r="DT672">
        <v>46</v>
      </c>
      <c r="DU672">
        <v>46</v>
      </c>
      <c r="DV672">
        <v>48</v>
      </c>
      <c r="DW672">
        <v>50</v>
      </c>
      <c r="DX672">
        <v>51</v>
      </c>
      <c r="DY672">
        <v>51</v>
      </c>
      <c r="DZ672">
        <v>50</v>
      </c>
      <c r="EA672">
        <v>50</v>
      </c>
      <c r="EB672">
        <v>51</v>
      </c>
      <c r="EC672">
        <v>54</v>
      </c>
      <c r="ED672">
        <v>56</v>
      </c>
      <c r="EE672">
        <v>56</v>
      </c>
      <c r="EF672">
        <v>57</v>
      </c>
      <c r="EG672">
        <v>58</v>
      </c>
      <c r="EH672">
        <v>59</v>
      </c>
      <c r="EI672">
        <v>61</v>
      </c>
      <c r="EJ672">
        <v>62</v>
      </c>
    </row>
    <row r="673" spans="2:140" x14ac:dyDescent="0.25">
      <c r="B673" t="s">
        <v>627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6</v>
      </c>
      <c r="CB673">
        <v>6</v>
      </c>
      <c r="CC673">
        <v>6</v>
      </c>
      <c r="CD673">
        <v>16</v>
      </c>
      <c r="CE673">
        <v>16</v>
      </c>
      <c r="CF673">
        <v>17</v>
      </c>
      <c r="CG673">
        <v>18</v>
      </c>
      <c r="CH673">
        <v>18</v>
      </c>
      <c r="CI673">
        <v>19</v>
      </c>
      <c r="CJ673">
        <v>20</v>
      </c>
      <c r="CK673">
        <v>21</v>
      </c>
      <c r="CL673">
        <v>21</v>
      </c>
      <c r="CM673">
        <v>23</v>
      </c>
      <c r="CN673">
        <v>23</v>
      </c>
      <c r="CO673">
        <v>23</v>
      </c>
      <c r="CP673">
        <v>23</v>
      </c>
      <c r="CQ673">
        <v>30</v>
      </c>
      <c r="CR673">
        <v>36</v>
      </c>
      <c r="CS673">
        <v>37</v>
      </c>
      <c r="CT673">
        <v>39</v>
      </c>
      <c r="CU673">
        <v>39</v>
      </c>
      <c r="CV673">
        <v>39</v>
      </c>
      <c r="CW673">
        <v>52</v>
      </c>
      <c r="CX673">
        <v>52</v>
      </c>
      <c r="CY673">
        <v>55</v>
      </c>
      <c r="CZ673">
        <v>58</v>
      </c>
      <c r="DA673">
        <v>59</v>
      </c>
      <c r="DB673">
        <v>59</v>
      </c>
      <c r="DC673">
        <v>60</v>
      </c>
      <c r="DD673">
        <v>61</v>
      </c>
      <c r="DE673">
        <v>63</v>
      </c>
      <c r="DF673">
        <v>64</v>
      </c>
      <c r="DG673">
        <v>64</v>
      </c>
      <c r="DH673">
        <v>64</v>
      </c>
      <c r="DI673">
        <v>64</v>
      </c>
      <c r="DJ673">
        <v>64</v>
      </c>
      <c r="DK673">
        <v>64</v>
      </c>
      <c r="DL673">
        <v>64</v>
      </c>
      <c r="DM673">
        <v>64</v>
      </c>
      <c r="DN673">
        <v>64</v>
      </c>
      <c r="DO673">
        <v>64</v>
      </c>
      <c r="DP673">
        <v>63</v>
      </c>
      <c r="DQ673">
        <v>63</v>
      </c>
      <c r="DR673">
        <v>64</v>
      </c>
      <c r="DS673">
        <v>66</v>
      </c>
      <c r="DT673">
        <v>66</v>
      </c>
      <c r="DU673">
        <v>66</v>
      </c>
      <c r="DV673">
        <v>66</v>
      </c>
      <c r="DW673">
        <v>66</v>
      </c>
      <c r="DX673">
        <v>66</v>
      </c>
      <c r="DY673">
        <v>67</v>
      </c>
      <c r="DZ673">
        <v>68</v>
      </c>
      <c r="EA673">
        <v>68</v>
      </c>
      <c r="EB673">
        <v>69</v>
      </c>
      <c r="EC673">
        <v>69</v>
      </c>
      <c r="ED673">
        <v>68</v>
      </c>
      <c r="EE673">
        <v>68</v>
      </c>
      <c r="EF673">
        <v>69</v>
      </c>
      <c r="EG673">
        <v>70</v>
      </c>
      <c r="EH673">
        <v>72</v>
      </c>
      <c r="EI673">
        <v>76</v>
      </c>
      <c r="EJ673">
        <v>78</v>
      </c>
    </row>
    <row r="674" spans="2:140" x14ac:dyDescent="0.25">
      <c r="B674" t="s">
        <v>627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2</v>
      </c>
      <c r="BP674">
        <v>2</v>
      </c>
      <c r="BQ674">
        <v>3</v>
      </c>
      <c r="BR674">
        <v>4</v>
      </c>
      <c r="BS674">
        <v>6</v>
      </c>
      <c r="BT674">
        <v>7</v>
      </c>
      <c r="BU674">
        <v>7</v>
      </c>
      <c r="BV674">
        <v>7</v>
      </c>
      <c r="BW674">
        <v>8</v>
      </c>
      <c r="BX674">
        <v>10</v>
      </c>
      <c r="BY674">
        <v>12</v>
      </c>
      <c r="BZ674">
        <v>15</v>
      </c>
      <c r="CA674">
        <v>16</v>
      </c>
      <c r="CB674">
        <v>21</v>
      </c>
      <c r="CC674">
        <v>26</v>
      </c>
      <c r="CD674">
        <v>26</v>
      </c>
      <c r="CE674">
        <v>25</v>
      </c>
      <c r="CF674">
        <v>29</v>
      </c>
      <c r="CG674">
        <v>28</v>
      </c>
      <c r="CH674">
        <v>29</v>
      </c>
      <c r="CI674">
        <v>31</v>
      </c>
      <c r="CJ674">
        <v>30</v>
      </c>
      <c r="CK674">
        <v>30</v>
      </c>
      <c r="CL674">
        <v>30</v>
      </c>
      <c r="CM674">
        <v>31</v>
      </c>
      <c r="CN674">
        <v>31</v>
      </c>
      <c r="CO674">
        <v>33</v>
      </c>
      <c r="CP674">
        <v>35</v>
      </c>
      <c r="CQ674">
        <v>34</v>
      </c>
      <c r="CR674">
        <v>38</v>
      </c>
      <c r="CS674">
        <v>43</v>
      </c>
      <c r="CT674">
        <v>47</v>
      </c>
      <c r="CU674">
        <v>47</v>
      </c>
      <c r="CV674">
        <v>47</v>
      </c>
      <c r="CW674">
        <v>48</v>
      </c>
      <c r="CX674">
        <v>49</v>
      </c>
      <c r="CY674">
        <v>51</v>
      </c>
      <c r="CZ674">
        <v>52</v>
      </c>
      <c r="DA674">
        <v>54</v>
      </c>
      <c r="DB674">
        <v>54</v>
      </c>
      <c r="DC674">
        <v>54</v>
      </c>
      <c r="DD674">
        <v>55</v>
      </c>
      <c r="DE674">
        <v>56</v>
      </c>
      <c r="DF674">
        <v>57</v>
      </c>
      <c r="DG674">
        <v>57</v>
      </c>
      <c r="DH674">
        <v>59</v>
      </c>
      <c r="DI674">
        <v>59</v>
      </c>
      <c r="DJ674">
        <v>60</v>
      </c>
      <c r="DK674">
        <v>60</v>
      </c>
      <c r="DL674">
        <v>61</v>
      </c>
      <c r="DM674">
        <v>61</v>
      </c>
      <c r="DN674">
        <v>61</v>
      </c>
      <c r="DO674">
        <v>61</v>
      </c>
      <c r="DP674">
        <v>61</v>
      </c>
      <c r="DQ674">
        <v>61</v>
      </c>
      <c r="DR674">
        <v>65</v>
      </c>
      <c r="DS674">
        <v>66</v>
      </c>
      <c r="DT674">
        <v>67</v>
      </c>
      <c r="DU674">
        <v>67</v>
      </c>
      <c r="DV674">
        <v>68</v>
      </c>
      <c r="DW674">
        <v>69</v>
      </c>
      <c r="DX674">
        <v>70</v>
      </c>
      <c r="DY674">
        <v>70</v>
      </c>
      <c r="DZ674">
        <v>72</v>
      </c>
      <c r="EA674">
        <v>73</v>
      </c>
      <c r="EB674">
        <v>74</v>
      </c>
      <c r="EC674">
        <v>74</v>
      </c>
      <c r="ED674">
        <v>74</v>
      </c>
      <c r="EE674">
        <v>74</v>
      </c>
      <c r="EF674">
        <v>75</v>
      </c>
      <c r="EG674">
        <v>75</v>
      </c>
      <c r="EH674">
        <v>77</v>
      </c>
      <c r="EI674">
        <v>78</v>
      </c>
      <c r="EJ674">
        <v>77</v>
      </c>
    </row>
    <row r="675" spans="2:140" x14ac:dyDescent="0.25">
      <c r="B675" t="s">
        <v>627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1</v>
      </c>
      <c r="BU675">
        <v>1</v>
      </c>
      <c r="BV675">
        <v>2</v>
      </c>
      <c r="BW675">
        <v>2</v>
      </c>
      <c r="BX675">
        <v>3</v>
      </c>
      <c r="BY675">
        <v>5</v>
      </c>
      <c r="BZ675">
        <v>5</v>
      </c>
      <c r="CA675">
        <v>5</v>
      </c>
      <c r="CB675">
        <v>8</v>
      </c>
      <c r="CC675">
        <v>10</v>
      </c>
      <c r="CD675">
        <v>12</v>
      </c>
      <c r="CE675">
        <v>14</v>
      </c>
      <c r="CF675">
        <v>16</v>
      </c>
      <c r="CG675">
        <v>16</v>
      </c>
      <c r="CH675">
        <v>16</v>
      </c>
      <c r="CI675">
        <v>19</v>
      </c>
      <c r="CJ675">
        <v>20</v>
      </c>
      <c r="CK675">
        <v>22</v>
      </c>
      <c r="CL675">
        <v>23</v>
      </c>
      <c r="CM675">
        <v>26</v>
      </c>
      <c r="CN675">
        <v>26</v>
      </c>
      <c r="CO675">
        <v>27</v>
      </c>
      <c r="CP675">
        <v>30</v>
      </c>
      <c r="CQ675">
        <v>31</v>
      </c>
      <c r="CR675">
        <v>33</v>
      </c>
      <c r="CS675">
        <v>33</v>
      </c>
      <c r="CT675">
        <v>34</v>
      </c>
      <c r="CU675">
        <v>34</v>
      </c>
      <c r="CV675">
        <v>34</v>
      </c>
      <c r="CW675">
        <v>34</v>
      </c>
      <c r="CX675">
        <v>34</v>
      </c>
      <c r="CY675">
        <v>36</v>
      </c>
      <c r="CZ675">
        <v>37</v>
      </c>
      <c r="DA675">
        <v>40</v>
      </c>
      <c r="DB675">
        <v>42</v>
      </c>
      <c r="DC675">
        <v>42</v>
      </c>
      <c r="DD675">
        <v>43</v>
      </c>
      <c r="DE675">
        <v>43</v>
      </c>
      <c r="DF675">
        <v>42</v>
      </c>
      <c r="DG675">
        <v>41</v>
      </c>
      <c r="DH675">
        <v>42</v>
      </c>
      <c r="DI675">
        <v>42</v>
      </c>
      <c r="DJ675">
        <v>43</v>
      </c>
      <c r="DK675">
        <v>44</v>
      </c>
      <c r="DL675">
        <v>45</v>
      </c>
      <c r="DM675">
        <v>45</v>
      </c>
      <c r="DN675">
        <v>45</v>
      </c>
      <c r="DO675">
        <v>45</v>
      </c>
      <c r="DP675">
        <v>45</v>
      </c>
      <c r="DQ675">
        <v>45</v>
      </c>
      <c r="DR675">
        <v>45</v>
      </c>
      <c r="DS675">
        <v>45</v>
      </c>
      <c r="DT675">
        <v>46</v>
      </c>
      <c r="DU675">
        <v>48</v>
      </c>
      <c r="DV675">
        <v>49</v>
      </c>
      <c r="DW675">
        <v>52</v>
      </c>
      <c r="DX675">
        <v>52</v>
      </c>
      <c r="DY675">
        <v>52</v>
      </c>
      <c r="DZ675">
        <v>53</v>
      </c>
      <c r="EA675">
        <v>54</v>
      </c>
      <c r="EB675">
        <v>60</v>
      </c>
      <c r="EC675">
        <v>60</v>
      </c>
      <c r="ED675">
        <v>60</v>
      </c>
      <c r="EE675">
        <v>60</v>
      </c>
      <c r="EF675">
        <v>65</v>
      </c>
      <c r="EG675">
        <v>67</v>
      </c>
      <c r="EH675">
        <v>77</v>
      </c>
      <c r="EI675">
        <v>77</v>
      </c>
      <c r="EJ675">
        <v>81</v>
      </c>
    </row>
    <row r="676" spans="2:140" x14ac:dyDescent="0.25">
      <c r="B676" t="s">
        <v>627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1</v>
      </c>
      <c r="BP676">
        <v>1</v>
      </c>
      <c r="BQ676">
        <v>1</v>
      </c>
      <c r="BR676">
        <v>3</v>
      </c>
      <c r="BS676">
        <v>3</v>
      </c>
      <c r="BT676">
        <v>4</v>
      </c>
      <c r="BU676">
        <v>4</v>
      </c>
      <c r="BV676">
        <v>8</v>
      </c>
      <c r="BW676">
        <v>8</v>
      </c>
      <c r="BX676">
        <v>8</v>
      </c>
      <c r="BY676">
        <v>8</v>
      </c>
      <c r="BZ676">
        <v>8</v>
      </c>
      <c r="CA676">
        <v>9</v>
      </c>
      <c r="CB676">
        <v>10</v>
      </c>
      <c r="CC676">
        <v>14</v>
      </c>
      <c r="CD676">
        <v>17</v>
      </c>
      <c r="CE676">
        <v>20</v>
      </c>
      <c r="CF676">
        <v>21</v>
      </c>
      <c r="CG676">
        <v>28</v>
      </c>
      <c r="CH676">
        <v>28</v>
      </c>
      <c r="CI676">
        <v>28</v>
      </c>
      <c r="CJ676">
        <v>28</v>
      </c>
      <c r="CK676">
        <v>28</v>
      </c>
      <c r="CL676">
        <v>32</v>
      </c>
      <c r="CM676">
        <v>37</v>
      </c>
      <c r="CN676">
        <v>41</v>
      </c>
      <c r="CO676">
        <v>47</v>
      </c>
      <c r="CP676">
        <v>48</v>
      </c>
      <c r="CQ676">
        <v>51</v>
      </c>
      <c r="CR676">
        <v>53</v>
      </c>
      <c r="CS676">
        <v>60</v>
      </c>
      <c r="CT676">
        <v>71</v>
      </c>
      <c r="CU676">
        <v>71</v>
      </c>
      <c r="CV676">
        <v>77</v>
      </c>
      <c r="CW676">
        <v>77</v>
      </c>
      <c r="CX676">
        <v>74</v>
      </c>
      <c r="CY676">
        <v>84</v>
      </c>
      <c r="CZ676">
        <v>85</v>
      </c>
      <c r="DA676">
        <v>86</v>
      </c>
      <c r="DB676">
        <v>86</v>
      </c>
      <c r="DC676">
        <v>86</v>
      </c>
      <c r="DD676">
        <v>87</v>
      </c>
      <c r="DE676">
        <v>88</v>
      </c>
      <c r="DF676">
        <v>89</v>
      </c>
      <c r="DG676">
        <v>90</v>
      </c>
      <c r="DH676">
        <v>101</v>
      </c>
      <c r="DI676">
        <v>103</v>
      </c>
      <c r="DJ676">
        <v>107</v>
      </c>
      <c r="DK676">
        <v>109</v>
      </c>
      <c r="DL676">
        <v>110</v>
      </c>
      <c r="DM676">
        <v>113</v>
      </c>
      <c r="DN676">
        <v>112</v>
      </c>
      <c r="DO676">
        <v>112</v>
      </c>
      <c r="DP676">
        <v>112</v>
      </c>
      <c r="DQ676">
        <v>112</v>
      </c>
      <c r="DR676">
        <v>116</v>
      </c>
      <c r="DS676">
        <v>118</v>
      </c>
      <c r="DT676">
        <v>122</v>
      </c>
      <c r="DU676">
        <v>120</v>
      </c>
      <c r="DV676">
        <v>120</v>
      </c>
      <c r="DW676">
        <v>120</v>
      </c>
      <c r="DX676">
        <v>121</v>
      </c>
      <c r="DY676">
        <v>123</v>
      </c>
      <c r="DZ676">
        <v>123</v>
      </c>
      <c r="EA676">
        <v>123</v>
      </c>
      <c r="EB676">
        <v>121</v>
      </c>
      <c r="EC676">
        <v>121</v>
      </c>
      <c r="ED676">
        <v>121</v>
      </c>
      <c r="EE676">
        <v>121</v>
      </c>
      <c r="EF676">
        <v>122</v>
      </c>
      <c r="EG676">
        <v>122</v>
      </c>
      <c r="EH676">
        <v>123</v>
      </c>
      <c r="EI676">
        <v>123</v>
      </c>
      <c r="EJ676">
        <v>121</v>
      </c>
    </row>
    <row r="677" spans="2:140" x14ac:dyDescent="0.25">
      <c r="B677" t="s">
        <v>627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1</v>
      </c>
      <c r="BN677">
        <v>2</v>
      </c>
      <c r="BO677">
        <v>2</v>
      </c>
      <c r="BP677">
        <v>2</v>
      </c>
      <c r="BQ677">
        <v>3</v>
      </c>
      <c r="BR677">
        <v>3</v>
      </c>
      <c r="BS677">
        <v>5</v>
      </c>
      <c r="BT677">
        <v>5</v>
      </c>
      <c r="BU677">
        <v>5</v>
      </c>
      <c r="BV677">
        <v>6</v>
      </c>
      <c r="BW677">
        <v>8</v>
      </c>
      <c r="BX677">
        <v>9</v>
      </c>
      <c r="BY677">
        <v>9</v>
      </c>
      <c r="BZ677">
        <v>10</v>
      </c>
      <c r="CA677">
        <v>11</v>
      </c>
      <c r="CB677">
        <v>17</v>
      </c>
      <c r="CC677">
        <v>17</v>
      </c>
      <c r="CD677">
        <v>20</v>
      </c>
      <c r="CE677">
        <v>23</v>
      </c>
      <c r="CF677">
        <v>27</v>
      </c>
      <c r="CG677">
        <v>27</v>
      </c>
      <c r="CH677">
        <v>28</v>
      </c>
      <c r="CI677">
        <v>30</v>
      </c>
      <c r="CJ677">
        <v>35</v>
      </c>
      <c r="CK677">
        <v>36</v>
      </c>
      <c r="CL677">
        <v>38</v>
      </c>
      <c r="CM677">
        <v>40</v>
      </c>
      <c r="CN677">
        <v>41</v>
      </c>
      <c r="CO677">
        <v>43</v>
      </c>
      <c r="CP677">
        <v>80</v>
      </c>
      <c r="CQ677">
        <v>82</v>
      </c>
      <c r="CR677">
        <v>125</v>
      </c>
      <c r="CS677">
        <v>126</v>
      </c>
      <c r="CT677">
        <v>125</v>
      </c>
      <c r="CU677">
        <v>125</v>
      </c>
      <c r="CV677">
        <v>126</v>
      </c>
      <c r="CW677">
        <v>126</v>
      </c>
      <c r="CX677">
        <v>129</v>
      </c>
      <c r="CY677">
        <v>134</v>
      </c>
      <c r="CZ677">
        <v>141</v>
      </c>
      <c r="DA677">
        <v>153</v>
      </c>
      <c r="DB677">
        <v>151</v>
      </c>
      <c r="DC677">
        <v>150</v>
      </c>
      <c r="DD677">
        <v>152</v>
      </c>
      <c r="DE677">
        <v>158</v>
      </c>
      <c r="DF677">
        <v>163</v>
      </c>
      <c r="DG677">
        <v>167</v>
      </c>
      <c r="DH677">
        <v>171</v>
      </c>
      <c r="DI677">
        <v>172</v>
      </c>
      <c r="DJ677">
        <v>180</v>
      </c>
      <c r="DK677">
        <v>189</v>
      </c>
      <c r="DL677">
        <v>191</v>
      </c>
      <c r="DM677">
        <v>192</v>
      </c>
      <c r="DN677">
        <v>196</v>
      </c>
      <c r="DO677">
        <v>196</v>
      </c>
      <c r="DP677">
        <v>197</v>
      </c>
      <c r="DQ677">
        <v>197</v>
      </c>
      <c r="DR677">
        <v>199</v>
      </c>
      <c r="DS677">
        <v>199</v>
      </c>
      <c r="DT677">
        <v>205</v>
      </c>
      <c r="DU677">
        <v>205</v>
      </c>
      <c r="DV677">
        <v>206</v>
      </c>
      <c r="DW677">
        <v>208</v>
      </c>
      <c r="DX677">
        <v>209</v>
      </c>
      <c r="DY677">
        <v>211</v>
      </c>
      <c r="DZ677">
        <v>214</v>
      </c>
      <c r="EA677">
        <v>219</v>
      </c>
      <c r="EB677">
        <v>223</v>
      </c>
      <c r="EC677">
        <v>229</v>
      </c>
      <c r="ED677">
        <v>229</v>
      </c>
      <c r="EE677">
        <v>228</v>
      </c>
      <c r="EF677">
        <v>228</v>
      </c>
      <c r="EG677">
        <v>234</v>
      </c>
      <c r="EH677">
        <v>237</v>
      </c>
      <c r="EI677">
        <v>240</v>
      </c>
      <c r="EJ677">
        <v>242</v>
      </c>
    </row>
    <row r="678" spans="2:140" x14ac:dyDescent="0.25">
      <c r="B678" t="s">
        <v>627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2</v>
      </c>
      <c r="BS678">
        <v>2</v>
      </c>
      <c r="BT678">
        <v>3</v>
      </c>
      <c r="BU678">
        <v>5</v>
      </c>
      <c r="BV678">
        <v>9</v>
      </c>
      <c r="BW678">
        <v>10</v>
      </c>
      <c r="BX678">
        <v>10</v>
      </c>
      <c r="BY678">
        <v>10</v>
      </c>
      <c r="BZ678">
        <v>11</v>
      </c>
      <c r="CA678">
        <v>15</v>
      </c>
      <c r="CB678">
        <v>19</v>
      </c>
      <c r="CC678">
        <v>28</v>
      </c>
      <c r="CD678">
        <v>30</v>
      </c>
      <c r="CE678">
        <v>35</v>
      </c>
      <c r="CF678">
        <v>37</v>
      </c>
      <c r="CG678">
        <v>41</v>
      </c>
      <c r="CH678">
        <v>43</v>
      </c>
      <c r="CI678">
        <v>48</v>
      </c>
      <c r="CJ678">
        <v>54</v>
      </c>
      <c r="CK678">
        <v>58</v>
      </c>
      <c r="CL678">
        <v>59</v>
      </c>
      <c r="CM678">
        <v>60</v>
      </c>
      <c r="CN678">
        <v>57</v>
      </c>
      <c r="CO678">
        <v>57</v>
      </c>
      <c r="CP678">
        <v>61</v>
      </c>
      <c r="CQ678">
        <v>61</v>
      </c>
      <c r="CR678">
        <v>76</v>
      </c>
      <c r="CS678">
        <v>82</v>
      </c>
      <c r="CT678">
        <v>84</v>
      </c>
      <c r="CU678">
        <v>86</v>
      </c>
      <c r="CV678">
        <v>86</v>
      </c>
      <c r="CW678">
        <v>87</v>
      </c>
      <c r="CX678">
        <v>87</v>
      </c>
      <c r="CY678">
        <v>90</v>
      </c>
      <c r="CZ678">
        <v>99</v>
      </c>
      <c r="DA678">
        <v>103</v>
      </c>
      <c r="DB678">
        <v>103</v>
      </c>
      <c r="DC678">
        <v>107</v>
      </c>
      <c r="DD678">
        <v>107</v>
      </c>
      <c r="DE678">
        <v>107</v>
      </c>
      <c r="DF678">
        <v>109</v>
      </c>
      <c r="DG678">
        <v>110</v>
      </c>
      <c r="DH678">
        <v>113</v>
      </c>
      <c r="DI678">
        <v>116</v>
      </c>
      <c r="DJ678">
        <v>117</v>
      </c>
      <c r="DK678">
        <v>117</v>
      </c>
      <c r="DL678">
        <v>117</v>
      </c>
      <c r="DM678">
        <v>117</v>
      </c>
      <c r="DN678">
        <v>117</v>
      </c>
      <c r="DO678">
        <v>124</v>
      </c>
      <c r="DP678">
        <v>123</v>
      </c>
      <c r="DQ678">
        <v>123</v>
      </c>
      <c r="DR678">
        <v>122</v>
      </c>
      <c r="DS678">
        <v>122</v>
      </c>
      <c r="DT678">
        <v>122</v>
      </c>
      <c r="DU678">
        <v>121</v>
      </c>
      <c r="DV678">
        <v>123</v>
      </c>
      <c r="DW678">
        <v>126</v>
      </c>
      <c r="DX678">
        <v>126</v>
      </c>
      <c r="DY678">
        <v>128</v>
      </c>
      <c r="DZ678">
        <v>129</v>
      </c>
      <c r="EA678">
        <v>130</v>
      </c>
      <c r="EB678">
        <v>130</v>
      </c>
      <c r="EC678">
        <v>131</v>
      </c>
      <c r="ED678">
        <v>132</v>
      </c>
      <c r="EE678">
        <v>132</v>
      </c>
      <c r="EF678">
        <v>132</v>
      </c>
      <c r="EG678">
        <v>134</v>
      </c>
      <c r="EH678">
        <v>135</v>
      </c>
      <c r="EI678">
        <v>136</v>
      </c>
      <c r="EJ678">
        <v>139</v>
      </c>
    </row>
    <row r="679" spans="2:140" x14ac:dyDescent="0.25">
      <c r="B679" t="s">
        <v>627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1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1</v>
      </c>
      <c r="BP679">
        <v>1</v>
      </c>
      <c r="BQ679">
        <v>2</v>
      </c>
      <c r="BR679">
        <v>2</v>
      </c>
      <c r="BS679">
        <v>2</v>
      </c>
      <c r="BT679">
        <v>2</v>
      </c>
      <c r="BU679">
        <v>3</v>
      </c>
      <c r="BV679">
        <v>4</v>
      </c>
      <c r="BW679">
        <v>4</v>
      </c>
      <c r="BX679">
        <v>6</v>
      </c>
      <c r="BY679">
        <v>6</v>
      </c>
      <c r="BZ679">
        <v>6</v>
      </c>
      <c r="CA679">
        <v>9</v>
      </c>
      <c r="CB679">
        <v>9</v>
      </c>
      <c r="CC679">
        <v>16</v>
      </c>
      <c r="CD679">
        <v>17</v>
      </c>
      <c r="CE679">
        <v>19</v>
      </c>
      <c r="CF679">
        <v>19</v>
      </c>
      <c r="CG679">
        <v>20</v>
      </c>
      <c r="CH679">
        <v>20</v>
      </c>
      <c r="CI679">
        <v>22</v>
      </c>
      <c r="CJ679">
        <v>22</v>
      </c>
      <c r="CK679">
        <v>23</v>
      </c>
      <c r="CL679">
        <v>26</v>
      </c>
      <c r="CM679">
        <v>27</v>
      </c>
      <c r="CN679">
        <v>27</v>
      </c>
      <c r="CO679">
        <v>28</v>
      </c>
      <c r="CP679">
        <v>27</v>
      </c>
      <c r="CQ679">
        <v>27</v>
      </c>
      <c r="CR679">
        <v>27</v>
      </c>
      <c r="CS679">
        <v>28</v>
      </c>
      <c r="CT679">
        <v>28</v>
      </c>
      <c r="CU679">
        <v>28</v>
      </c>
      <c r="CV679">
        <v>28</v>
      </c>
      <c r="CW679">
        <v>30</v>
      </c>
      <c r="CX679">
        <v>31</v>
      </c>
      <c r="CY679">
        <v>32</v>
      </c>
      <c r="CZ679">
        <v>33</v>
      </c>
      <c r="DA679">
        <v>33</v>
      </c>
      <c r="DB679">
        <v>34</v>
      </c>
      <c r="DC679">
        <v>35</v>
      </c>
      <c r="DD679">
        <v>33</v>
      </c>
      <c r="DE679">
        <v>34</v>
      </c>
      <c r="DF679">
        <v>34</v>
      </c>
      <c r="DG679">
        <v>35</v>
      </c>
      <c r="DH679">
        <v>35</v>
      </c>
      <c r="DI679">
        <v>36</v>
      </c>
      <c r="DJ679">
        <v>37</v>
      </c>
      <c r="DK679">
        <v>37</v>
      </c>
      <c r="DL679">
        <v>37</v>
      </c>
      <c r="DM679">
        <v>43</v>
      </c>
      <c r="DN679">
        <v>46</v>
      </c>
      <c r="DO679">
        <v>46</v>
      </c>
      <c r="DP679">
        <v>47</v>
      </c>
      <c r="DQ679">
        <v>47</v>
      </c>
      <c r="DR679">
        <v>50</v>
      </c>
      <c r="DS679">
        <v>51</v>
      </c>
      <c r="DT679">
        <v>52</v>
      </c>
      <c r="DU679">
        <v>53</v>
      </c>
      <c r="DV679">
        <v>53</v>
      </c>
      <c r="DW679">
        <v>53</v>
      </c>
      <c r="DX679">
        <v>56</v>
      </c>
      <c r="DY679">
        <v>55</v>
      </c>
      <c r="DZ679">
        <v>55</v>
      </c>
      <c r="EA679">
        <v>56</v>
      </c>
      <c r="EB679">
        <v>62</v>
      </c>
      <c r="EC679">
        <v>62</v>
      </c>
      <c r="ED679">
        <v>61</v>
      </c>
      <c r="EE679">
        <v>62</v>
      </c>
      <c r="EF679">
        <v>63</v>
      </c>
      <c r="EG679">
        <v>64</v>
      </c>
      <c r="EH679">
        <v>66</v>
      </c>
      <c r="EI679">
        <v>68</v>
      </c>
      <c r="EJ679">
        <v>69</v>
      </c>
    </row>
    <row r="680" spans="2:140" x14ac:dyDescent="0.25">
      <c r="B680" t="s">
        <v>627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1</v>
      </c>
      <c r="BU680">
        <v>1</v>
      </c>
      <c r="BV680">
        <v>1</v>
      </c>
      <c r="BW680">
        <v>1</v>
      </c>
      <c r="BX680">
        <v>1</v>
      </c>
      <c r="BY680">
        <v>1</v>
      </c>
      <c r="BZ680">
        <v>1</v>
      </c>
      <c r="CA680">
        <v>2</v>
      </c>
      <c r="CB680">
        <v>2</v>
      </c>
      <c r="CC680">
        <v>4</v>
      </c>
      <c r="CD680">
        <v>4</v>
      </c>
      <c r="CE680">
        <v>4</v>
      </c>
      <c r="CF680">
        <v>4</v>
      </c>
      <c r="CG680">
        <v>4</v>
      </c>
      <c r="CH680">
        <v>4</v>
      </c>
      <c r="CI680">
        <v>4</v>
      </c>
      <c r="CJ680">
        <v>4</v>
      </c>
      <c r="CK680">
        <v>4</v>
      </c>
      <c r="CL680">
        <v>4</v>
      </c>
      <c r="CM680">
        <v>4</v>
      </c>
      <c r="CN680">
        <v>5</v>
      </c>
      <c r="CO680">
        <v>5</v>
      </c>
      <c r="CP680">
        <v>7</v>
      </c>
      <c r="CQ680">
        <v>7</v>
      </c>
      <c r="CR680">
        <v>7</v>
      </c>
      <c r="CS680">
        <v>7</v>
      </c>
      <c r="CT680">
        <v>7</v>
      </c>
      <c r="CU680">
        <v>7</v>
      </c>
      <c r="CV680">
        <v>8</v>
      </c>
      <c r="CW680">
        <v>8</v>
      </c>
      <c r="CX680">
        <v>7</v>
      </c>
      <c r="CY680">
        <v>7</v>
      </c>
      <c r="CZ680">
        <v>7</v>
      </c>
      <c r="DA680">
        <v>7</v>
      </c>
      <c r="DB680">
        <v>7</v>
      </c>
      <c r="DC680">
        <v>7</v>
      </c>
      <c r="DD680">
        <v>7</v>
      </c>
      <c r="DE680">
        <v>7</v>
      </c>
      <c r="DF680">
        <v>7</v>
      </c>
      <c r="DG680">
        <v>7</v>
      </c>
      <c r="DH680">
        <v>7</v>
      </c>
      <c r="DI680">
        <v>8</v>
      </c>
      <c r="DJ680">
        <v>9</v>
      </c>
      <c r="DK680">
        <v>9</v>
      </c>
      <c r="DL680">
        <v>10</v>
      </c>
      <c r="DM680">
        <v>10</v>
      </c>
      <c r="DN680">
        <v>10</v>
      </c>
      <c r="DO680">
        <v>10</v>
      </c>
      <c r="DP680">
        <v>10</v>
      </c>
      <c r="DQ680">
        <v>10</v>
      </c>
      <c r="DR680">
        <v>10</v>
      </c>
      <c r="DS680">
        <v>10</v>
      </c>
      <c r="DT680">
        <v>12</v>
      </c>
      <c r="DU680">
        <v>12</v>
      </c>
      <c r="DV680">
        <v>12</v>
      </c>
      <c r="DW680">
        <v>13</v>
      </c>
      <c r="DX680">
        <v>13</v>
      </c>
      <c r="DY680">
        <v>13</v>
      </c>
      <c r="DZ680">
        <v>13</v>
      </c>
      <c r="EA680">
        <v>13</v>
      </c>
      <c r="EB680">
        <v>13</v>
      </c>
      <c r="EC680">
        <v>13</v>
      </c>
      <c r="ED680">
        <v>13</v>
      </c>
      <c r="EE680">
        <v>13</v>
      </c>
      <c r="EF680">
        <v>13</v>
      </c>
      <c r="EG680">
        <v>14</v>
      </c>
      <c r="EH680">
        <v>14</v>
      </c>
      <c r="EI680">
        <v>14</v>
      </c>
      <c r="EJ680">
        <v>13</v>
      </c>
    </row>
    <row r="681" spans="2:140" x14ac:dyDescent="0.25">
      <c r="B681" t="s">
        <v>627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7</v>
      </c>
      <c r="BL681">
        <v>14</v>
      </c>
      <c r="BM681">
        <v>16</v>
      </c>
      <c r="BN681">
        <v>21</v>
      </c>
      <c r="BO681">
        <v>26</v>
      </c>
      <c r="BP681">
        <v>27</v>
      </c>
      <c r="BQ681">
        <v>50</v>
      </c>
      <c r="BR681">
        <v>55</v>
      </c>
      <c r="BS681">
        <v>64</v>
      </c>
      <c r="BT681">
        <v>64</v>
      </c>
      <c r="BU681">
        <v>81</v>
      </c>
      <c r="BV681">
        <v>123</v>
      </c>
      <c r="BW681">
        <v>131</v>
      </c>
      <c r="BX681">
        <v>133</v>
      </c>
      <c r="BY681">
        <v>143</v>
      </c>
      <c r="BZ681">
        <v>149</v>
      </c>
      <c r="CA681">
        <v>158</v>
      </c>
      <c r="CB681">
        <v>163</v>
      </c>
      <c r="CC681">
        <v>177</v>
      </c>
      <c r="CD681">
        <v>183</v>
      </c>
      <c r="CE681">
        <v>183</v>
      </c>
      <c r="CF681">
        <v>197</v>
      </c>
      <c r="CG681">
        <v>201</v>
      </c>
      <c r="CH681">
        <v>204</v>
      </c>
      <c r="CI681">
        <v>214</v>
      </c>
      <c r="CJ681">
        <v>235</v>
      </c>
      <c r="CK681">
        <v>237</v>
      </c>
      <c r="CL681">
        <v>243</v>
      </c>
      <c r="CM681">
        <v>260</v>
      </c>
      <c r="CN681">
        <v>270</v>
      </c>
      <c r="CO681">
        <v>281</v>
      </c>
      <c r="CP681">
        <v>305</v>
      </c>
      <c r="CQ681">
        <v>307</v>
      </c>
      <c r="CR681">
        <v>311</v>
      </c>
      <c r="CS681">
        <v>314</v>
      </c>
      <c r="CT681">
        <v>320</v>
      </c>
      <c r="CU681">
        <v>325</v>
      </c>
      <c r="CV681">
        <v>326</v>
      </c>
      <c r="CW681">
        <v>329</v>
      </c>
      <c r="CX681">
        <v>334</v>
      </c>
      <c r="CY681">
        <v>346</v>
      </c>
      <c r="CZ681">
        <v>358</v>
      </c>
      <c r="DA681">
        <v>375</v>
      </c>
      <c r="DB681">
        <v>383</v>
      </c>
      <c r="DC681">
        <v>386</v>
      </c>
      <c r="DD681">
        <v>382</v>
      </c>
      <c r="DE681">
        <v>387</v>
      </c>
      <c r="DF681">
        <v>391</v>
      </c>
      <c r="DG681">
        <v>389</v>
      </c>
      <c r="DH681">
        <v>390</v>
      </c>
      <c r="DI681">
        <v>393</v>
      </c>
      <c r="DJ681">
        <v>395</v>
      </c>
      <c r="DK681">
        <v>395</v>
      </c>
      <c r="DL681">
        <v>398</v>
      </c>
      <c r="DM681">
        <v>397</v>
      </c>
      <c r="DN681">
        <v>400</v>
      </c>
      <c r="DO681">
        <v>408</v>
      </c>
      <c r="DP681">
        <v>409</v>
      </c>
      <c r="DQ681">
        <v>408</v>
      </c>
      <c r="DR681">
        <v>408</v>
      </c>
      <c r="DS681">
        <v>418</v>
      </c>
      <c r="DT681">
        <v>425</v>
      </c>
      <c r="DU681">
        <v>437</v>
      </c>
      <c r="DV681">
        <v>439</v>
      </c>
      <c r="DW681">
        <v>440</v>
      </c>
      <c r="DX681">
        <v>445</v>
      </c>
      <c r="DY681">
        <v>472</v>
      </c>
      <c r="DZ681">
        <v>490</v>
      </c>
      <c r="EA681">
        <v>512</v>
      </c>
      <c r="EB681">
        <v>516</v>
      </c>
      <c r="EC681">
        <v>519</v>
      </c>
      <c r="ED681">
        <v>518</v>
      </c>
      <c r="EE681">
        <v>525</v>
      </c>
      <c r="EF681">
        <v>526</v>
      </c>
      <c r="EG681">
        <v>524</v>
      </c>
      <c r="EH681">
        <v>535</v>
      </c>
      <c r="EI681">
        <v>568</v>
      </c>
      <c r="EJ681">
        <v>578</v>
      </c>
    </row>
    <row r="682" spans="2:140" x14ac:dyDescent="0.25">
      <c r="B682" t="s">
        <v>627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1</v>
      </c>
      <c r="BO682">
        <v>1</v>
      </c>
      <c r="BP682">
        <v>1</v>
      </c>
      <c r="BQ682">
        <v>1</v>
      </c>
      <c r="BR682">
        <v>1</v>
      </c>
      <c r="BS682">
        <v>1</v>
      </c>
      <c r="BT682">
        <v>3</v>
      </c>
      <c r="BU682">
        <v>3</v>
      </c>
      <c r="BV682">
        <v>3</v>
      </c>
      <c r="BW682">
        <v>4</v>
      </c>
      <c r="BX682">
        <v>4</v>
      </c>
      <c r="BY682">
        <v>6</v>
      </c>
      <c r="BZ682">
        <v>6</v>
      </c>
      <c r="CA682">
        <v>6</v>
      </c>
      <c r="CB682">
        <v>6</v>
      </c>
      <c r="CC682">
        <v>7</v>
      </c>
      <c r="CD682">
        <v>7</v>
      </c>
      <c r="CE682">
        <v>9</v>
      </c>
      <c r="CF682">
        <v>11</v>
      </c>
      <c r="CG682">
        <v>12</v>
      </c>
      <c r="CH682">
        <v>12</v>
      </c>
      <c r="CI682">
        <v>13</v>
      </c>
      <c r="CJ682">
        <v>15</v>
      </c>
      <c r="CK682">
        <v>17</v>
      </c>
      <c r="CL682">
        <v>18</v>
      </c>
      <c r="CM682">
        <v>18</v>
      </c>
      <c r="CN682">
        <v>19</v>
      </c>
      <c r="CO682">
        <v>19</v>
      </c>
      <c r="CP682">
        <v>23</v>
      </c>
      <c r="CQ682">
        <v>26</v>
      </c>
      <c r="CR682">
        <v>45</v>
      </c>
      <c r="CS682">
        <v>45</v>
      </c>
      <c r="CT682">
        <v>46</v>
      </c>
      <c r="CU682">
        <v>46</v>
      </c>
      <c r="CV682">
        <v>46</v>
      </c>
      <c r="CW682">
        <v>46</v>
      </c>
      <c r="CX682">
        <v>46</v>
      </c>
      <c r="CY682">
        <v>47</v>
      </c>
      <c r="CZ682">
        <v>47</v>
      </c>
      <c r="DA682">
        <v>48</v>
      </c>
      <c r="DB682">
        <v>51</v>
      </c>
      <c r="DC682">
        <v>46</v>
      </c>
      <c r="DD682">
        <v>51</v>
      </c>
      <c r="DE682">
        <v>52</v>
      </c>
      <c r="DF682">
        <v>52</v>
      </c>
      <c r="DG682">
        <v>52</v>
      </c>
      <c r="DH682">
        <v>52</v>
      </c>
      <c r="DI682">
        <v>53</v>
      </c>
      <c r="DJ682">
        <v>53</v>
      </c>
      <c r="DK682">
        <v>55</v>
      </c>
      <c r="DL682">
        <v>61</v>
      </c>
      <c r="DM682">
        <v>66</v>
      </c>
      <c r="DN682">
        <v>70</v>
      </c>
      <c r="DO682">
        <v>71</v>
      </c>
      <c r="DP682">
        <v>72</v>
      </c>
      <c r="DQ682">
        <v>71</v>
      </c>
      <c r="DR682">
        <v>71</v>
      </c>
      <c r="DS682">
        <v>73</v>
      </c>
      <c r="DT682">
        <v>77</v>
      </c>
      <c r="DU682">
        <v>79</v>
      </c>
      <c r="DV682">
        <v>97</v>
      </c>
      <c r="DW682">
        <v>97</v>
      </c>
      <c r="DX682">
        <v>101</v>
      </c>
      <c r="DY682">
        <v>105</v>
      </c>
      <c r="DZ682">
        <v>111</v>
      </c>
      <c r="EA682">
        <v>115</v>
      </c>
      <c r="EB682">
        <v>119</v>
      </c>
      <c r="EC682">
        <v>129</v>
      </c>
      <c r="ED682">
        <v>133</v>
      </c>
      <c r="EE682">
        <v>133</v>
      </c>
      <c r="EF682">
        <v>140</v>
      </c>
      <c r="EG682">
        <v>142</v>
      </c>
      <c r="EH682">
        <v>145</v>
      </c>
      <c r="EI682">
        <v>146</v>
      </c>
      <c r="EJ682">
        <v>147</v>
      </c>
    </row>
    <row r="683" spans="2:140" x14ac:dyDescent="0.25">
      <c r="B683" t="s">
        <v>627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1</v>
      </c>
      <c r="BC683">
        <v>1</v>
      </c>
      <c r="BD683">
        <v>1</v>
      </c>
      <c r="BE683">
        <v>1</v>
      </c>
      <c r="BF683">
        <v>1</v>
      </c>
      <c r="BG683">
        <v>1</v>
      </c>
      <c r="BH683">
        <v>1</v>
      </c>
      <c r="BI683">
        <v>1</v>
      </c>
      <c r="BJ683">
        <v>1</v>
      </c>
      <c r="BK683">
        <v>1</v>
      </c>
      <c r="BL683">
        <v>1</v>
      </c>
      <c r="BM683">
        <v>1</v>
      </c>
      <c r="BN683">
        <v>1</v>
      </c>
      <c r="BO683">
        <v>1</v>
      </c>
      <c r="BP683">
        <v>1</v>
      </c>
      <c r="BQ683">
        <v>1</v>
      </c>
      <c r="BR683">
        <v>1</v>
      </c>
      <c r="BS683">
        <v>1</v>
      </c>
      <c r="BT683">
        <v>1</v>
      </c>
      <c r="BU683">
        <v>1</v>
      </c>
      <c r="BV683">
        <v>1</v>
      </c>
      <c r="BW683">
        <v>1</v>
      </c>
      <c r="BX683">
        <v>1</v>
      </c>
      <c r="BY683">
        <v>1</v>
      </c>
      <c r="BZ683">
        <v>1</v>
      </c>
      <c r="CA683">
        <v>2</v>
      </c>
      <c r="CB683">
        <v>2</v>
      </c>
      <c r="CC683">
        <v>3</v>
      </c>
      <c r="CD683">
        <v>3</v>
      </c>
      <c r="CE683">
        <v>2</v>
      </c>
      <c r="CF683">
        <v>2</v>
      </c>
      <c r="CG683">
        <v>2</v>
      </c>
      <c r="CH683">
        <v>3</v>
      </c>
      <c r="CI683">
        <v>3</v>
      </c>
      <c r="CJ683">
        <v>4</v>
      </c>
      <c r="CK683">
        <v>4</v>
      </c>
      <c r="CL683">
        <v>5</v>
      </c>
      <c r="CM683">
        <v>5</v>
      </c>
      <c r="CN683">
        <v>5</v>
      </c>
      <c r="CO683">
        <v>6</v>
      </c>
      <c r="CP683">
        <v>6</v>
      </c>
      <c r="CQ683">
        <v>7</v>
      </c>
      <c r="CR683">
        <v>7</v>
      </c>
      <c r="CS683">
        <v>7</v>
      </c>
      <c r="CT683">
        <v>7</v>
      </c>
      <c r="CU683">
        <v>7</v>
      </c>
      <c r="CV683">
        <v>7</v>
      </c>
      <c r="CW683">
        <v>8</v>
      </c>
      <c r="CX683">
        <v>9</v>
      </c>
      <c r="CY683">
        <v>9</v>
      </c>
      <c r="CZ683">
        <v>8</v>
      </c>
      <c r="DA683">
        <v>11</v>
      </c>
      <c r="DB683">
        <v>11</v>
      </c>
      <c r="DC683">
        <v>12</v>
      </c>
      <c r="DD683">
        <v>12</v>
      </c>
      <c r="DE683">
        <v>13</v>
      </c>
      <c r="DF683">
        <v>13</v>
      </c>
      <c r="DG683">
        <v>14</v>
      </c>
      <c r="DH683">
        <v>17</v>
      </c>
      <c r="DI683">
        <v>17</v>
      </c>
      <c r="DJ683">
        <v>17</v>
      </c>
      <c r="DK683">
        <v>17</v>
      </c>
      <c r="DL683">
        <v>17</v>
      </c>
      <c r="DM683">
        <v>19</v>
      </c>
      <c r="DN683">
        <v>20</v>
      </c>
      <c r="DO683">
        <v>26</v>
      </c>
      <c r="DP683">
        <v>26</v>
      </c>
      <c r="DQ683">
        <v>26</v>
      </c>
      <c r="DR683">
        <v>26</v>
      </c>
      <c r="DS683">
        <v>29</v>
      </c>
      <c r="DT683">
        <v>28</v>
      </c>
      <c r="DU683">
        <v>28</v>
      </c>
      <c r="DV683">
        <v>28</v>
      </c>
      <c r="DW683">
        <v>29</v>
      </c>
      <c r="DX683">
        <v>29</v>
      </c>
      <c r="DY683">
        <v>29</v>
      </c>
      <c r="DZ683">
        <v>30</v>
      </c>
      <c r="EA683">
        <v>33</v>
      </c>
      <c r="EB683">
        <v>33</v>
      </c>
      <c r="EC683">
        <v>33</v>
      </c>
      <c r="ED683">
        <v>32</v>
      </c>
      <c r="EE683">
        <v>32</v>
      </c>
      <c r="EF683">
        <v>33</v>
      </c>
      <c r="EG683">
        <v>33</v>
      </c>
      <c r="EH683">
        <v>33</v>
      </c>
      <c r="EI683">
        <v>33</v>
      </c>
      <c r="EJ683">
        <v>32</v>
      </c>
    </row>
    <row r="684" spans="2:140" x14ac:dyDescent="0.25">
      <c r="B684" t="s">
        <v>627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2</v>
      </c>
      <c r="BL684">
        <v>4</v>
      </c>
      <c r="BM684">
        <v>4</v>
      </c>
      <c r="BN684">
        <v>4</v>
      </c>
      <c r="BO684">
        <v>7</v>
      </c>
      <c r="BP684">
        <v>7</v>
      </c>
      <c r="BQ684">
        <v>9</v>
      </c>
      <c r="BR684">
        <v>10</v>
      </c>
      <c r="BS684">
        <v>15</v>
      </c>
      <c r="BT684">
        <v>15</v>
      </c>
      <c r="BU684">
        <v>16</v>
      </c>
      <c r="BV684">
        <v>26</v>
      </c>
      <c r="BW684">
        <v>36</v>
      </c>
      <c r="BX684">
        <v>44</v>
      </c>
      <c r="BY684">
        <v>58</v>
      </c>
      <c r="BZ684">
        <v>64</v>
      </c>
      <c r="CA684">
        <v>83</v>
      </c>
      <c r="CB684">
        <v>104</v>
      </c>
      <c r="CC684">
        <v>117</v>
      </c>
      <c r="CD684">
        <v>125</v>
      </c>
      <c r="CE684">
        <v>131</v>
      </c>
      <c r="CF684">
        <v>136</v>
      </c>
      <c r="CG684">
        <v>142</v>
      </c>
      <c r="CH684">
        <v>147</v>
      </c>
      <c r="CI684">
        <v>152</v>
      </c>
      <c r="CJ684">
        <v>157</v>
      </c>
      <c r="CK684">
        <v>160</v>
      </c>
      <c r="CL684">
        <v>161</v>
      </c>
      <c r="CM684">
        <v>173</v>
      </c>
      <c r="CN684">
        <v>177</v>
      </c>
      <c r="CO684">
        <v>179</v>
      </c>
      <c r="CP684">
        <v>185</v>
      </c>
      <c r="CQ684">
        <v>185</v>
      </c>
      <c r="CR684">
        <v>193</v>
      </c>
      <c r="CS684">
        <v>199</v>
      </c>
      <c r="CT684">
        <v>205</v>
      </c>
      <c r="CU684">
        <v>206</v>
      </c>
      <c r="CV684">
        <v>206</v>
      </c>
      <c r="CW684">
        <v>208</v>
      </c>
      <c r="CX684">
        <v>217</v>
      </c>
      <c r="CY684">
        <v>221</v>
      </c>
      <c r="CZ684">
        <v>226</v>
      </c>
      <c r="DA684">
        <v>230</v>
      </c>
      <c r="DB684">
        <v>230</v>
      </c>
      <c r="DC684">
        <v>234</v>
      </c>
      <c r="DD684">
        <v>246</v>
      </c>
      <c r="DE684">
        <v>267</v>
      </c>
      <c r="DF684">
        <v>282</v>
      </c>
      <c r="DG684">
        <v>285</v>
      </c>
      <c r="DH684">
        <v>291</v>
      </c>
      <c r="DI684">
        <v>299</v>
      </c>
      <c r="DJ684">
        <v>303</v>
      </c>
      <c r="DK684">
        <v>311</v>
      </c>
      <c r="DL684">
        <v>327</v>
      </c>
      <c r="DM684">
        <v>337</v>
      </c>
      <c r="DN684">
        <v>344</v>
      </c>
      <c r="DO684">
        <v>353</v>
      </c>
      <c r="DP684">
        <v>356</v>
      </c>
      <c r="DQ684">
        <v>355</v>
      </c>
      <c r="DR684">
        <v>363</v>
      </c>
      <c r="DS684">
        <v>379</v>
      </c>
      <c r="DT684">
        <v>388</v>
      </c>
      <c r="DU684">
        <v>406</v>
      </c>
      <c r="DV684">
        <v>428</v>
      </c>
      <c r="DW684">
        <v>435</v>
      </c>
      <c r="DX684">
        <v>445</v>
      </c>
      <c r="DY684">
        <v>448</v>
      </c>
      <c r="DZ684">
        <v>472</v>
      </c>
      <c r="EA684">
        <v>476</v>
      </c>
      <c r="EB684">
        <v>477</v>
      </c>
      <c r="EC684">
        <v>491</v>
      </c>
      <c r="ED684">
        <v>501</v>
      </c>
      <c r="EE684">
        <v>501</v>
      </c>
      <c r="EF684">
        <v>516</v>
      </c>
      <c r="EG684">
        <v>518</v>
      </c>
      <c r="EH684">
        <v>522</v>
      </c>
      <c r="EI684">
        <v>525</v>
      </c>
      <c r="EJ684">
        <v>542</v>
      </c>
    </row>
    <row r="685" spans="2:140" x14ac:dyDescent="0.25">
      <c r="B685" t="s">
        <v>627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1</v>
      </c>
      <c r="BW685">
        <v>2</v>
      </c>
      <c r="BX685">
        <v>2</v>
      </c>
      <c r="BY685">
        <v>2</v>
      </c>
      <c r="BZ685">
        <v>2</v>
      </c>
      <c r="CA685">
        <v>2</v>
      </c>
      <c r="CB685">
        <v>2</v>
      </c>
      <c r="CC685">
        <v>2</v>
      </c>
      <c r="CD685">
        <v>2</v>
      </c>
      <c r="CE685">
        <v>2</v>
      </c>
      <c r="CF685">
        <v>3</v>
      </c>
      <c r="CG685">
        <v>3</v>
      </c>
      <c r="CH685">
        <v>3</v>
      </c>
      <c r="CI685">
        <v>3</v>
      </c>
      <c r="CJ685">
        <v>5</v>
      </c>
      <c r="CK685">
        <v>5</v>
      </c>
      <c r="CL685">
        <v>5</v>
      </c>
      <c r="CM685">
        <v>6</v>
      </c>
      <c r="CN685">
        <v>6</v>
      </c>
      <c r="CO685">
        <v>6</v>
      </c>
      <c r="CP685">
        <v>7</v>
      </c>
      <c r="CQ685">
        <v>7</v>
      </c>
      <c r="CR685">
        <v>8</v>
      </c>
      <c r="CS685">
        <v>8</v>
      </c>
      <c r="CT685">
        <v>8</v>
      </c>
      <c r="CU685">
        <v>8</v>
      </c>
      <c r="CV685">
        <v>8</v>
      </c>
      <c r="CW685">
        <v>9</v>
      </c>
      <c r="CX685">
        <v>11</v>
      </c>
      <c r="CY685">
        <v>11</v>
      </c>
      <c r="CZ685">
        <v>12</v>
      </c>
      <c r="DA685">
        <v>12</v>
      </c>
      <c r="DB685">
        <v>12</v>
      </c>
      <c r="DC685">
        <v>13</v>
      </c>
      <c r="DD685">
        <v>13</v>
      </c>
      <c r="DE685">
        <v>13</v>
      </c>
      <c r="DF685">
        <v>12</v>
      </c>
      <c r="DG685">
        <v>13</v>
      </c>
      <c r="DH685">
        <v>12</v>
      </c>
      <c r="DI685">
        <v>12</v>
      </c>
      <c r="DJ685">
        <v>12</v>
      </c>
      <c r="DK685">
        <v>14</v>
      </c>
      <c r="DL685">
        <v>15</v>
      </c>
      <c r="DM685">
        <v>16</v>
      </c>
      <c r="DN685">
        <v>17</v>
      </c>
      <c r="DO685">
        <v>19</v>
      </c>
      <c r="DP685">
        <v>19</v>
      </c>
      <c r="DQ685">
        <v>19</v>
      </c>
      <c r="DR685">
        <v>19</v>
      </c>
      <c r="DS685">
        <v>20</v>
      </c>
      <c r="DT685">
        <v>19</v>
      </c>
      <c r="DU685">
        <v>19</v>
      </c>
      <c r="DV685">
        <v>20</v>
      </c>
      <c r="DW685">
        <v>22</v>
      </c>
      <c r="DX685">
        <v>24</v>
      </c>
      <c r="DY685">
        <v>25</v>
      </c>
      <c r="DZ685">
        <v>30</v>
      </c>
      <c r="EA685">
        <v>33</v>
      </c>
      <c r="EB685">
        <v>33</v>
      </c>
      <c r="EC685">
        <v>39</v>
      </c>
      <c r="ED685">
        <v>43</v>
      </c>
      <c r="EE685">
        <v>54</v>
      </c>
      <c r="EF685">
        <v>114</v>
      </c>
      <c r="EG685">
        <v>154</v>
      </c>
      <c r="EH685">
        <v>160</v>
      </c>
      <c r="EI685">
        <v>166</v>
      </c>
      <c r="EJ685">
        <v>172</v>
      </c>
    </row>
    <row r="686" spans="2:140" x14ac:dyDescent="0.25">
      <c r="B686" t="s">
        <v>627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1</v>
      </c>
      <c r="BN686">
        <v>1</v>
      </c>
      <c r="BO686">
        <v>1</v>
      </c>
      <c r="BP686">
        <v>1</v>
      </c>
      <c r="BQ686">
        <v>1</v>
      </c>
      <c r="BR686">
        <v>1</v>
      </c>
      <c r="BS686">
        <v>1</v>
      </c>
      <c r="BT686">
        <v>1</v>
      </c>
      <c r="BU686">
        <v>1</v>
      </c>
      <c r="BV686">
        <v>3</v>
      </c>
      <c r="BW686">
        <v>3</v>
      </c>
      <c r="BX686">
        <v>3</v>
      </c>
      <c r="BY686">
        <v>3</v>
      </c>
      <c r="BZ686">
        <v>3</v>
      </c>
      <c r="CA686">
        <v>3</v>
      </c>
      <c r="CB686">
        <v>3</v>
      </c>
      <c r="CC686">
        <v>4</v>
      </c>
      <c r="CD686">
        <v>4</v>
      </c>
      <c r="CE686">
        <v>5</v>
      </c>
      <c r="CF686">
        <v>4</v>
      </c>
      <c r="CG686">
        <v>5</v>
      </c>
      <c r="CH686">
        <v>6</v>
      </c>
      <c r="CI686">
        <v>7</v>
      </c>
      <c r="CJ686">
        <v>8</v>
      </c>
      <c r="CK686">
        <v>8</v>
      </c>
      <c r="CL686">
        <v>8</v>
      </c>
      <c r="CM686">
        <v>9</v>
      </c>
      <c r="CN686">
        <v>9</v>
      </c>
      <c r="CO686">
        <v>9</v>
      </c>
      <c r="CP686">
        <v>9</v>
      </c>
      <c r="CQ686">
        <v>10</v>
      </c>
      <c r="CR686">
        <v>11</v>
      </c>
      <c r="CS686">
        <v>11</v>
      </c>
      <c r="CT686">
        <v>13</v>
      </c>
      <c r="CU686">
        <v>13</v>
      </c>
      <c r="CV686">
        <v>13</v>
      </c>
      <c r="CW686">
        <v>14</v>
      </c>
      <c r="CX686">
        <v>14</v>
      </c>
      <c r="CY686">
        <v>16</v>
      </c>
      <c r="CZ686">
        <v>16</v>
      </c>
      <c r="DA686">
        <v>16</v>
      </c>
      <c r="DB686">
        <v>16</v>
      </c>
      <c r="DC686">
        <v>15</v>
      </c>
      <c r="DD686">
        <v>15</v>
      </c>
      <c r="DE686">
        <v>15</v>
      </c>
      <c r="DF686">
        <v>15</v>
      </c>
      <c r="DG686">
        <v>16</v>
      </c>
      <c r="DH686">
        <v>16</v>
      </c>
      <c r="DI686">
        <v>16</v>
      </c>
      <c r="DJ686">
        <v>16</v>
      </c>
      <c r="DK686">
        <v>16</v>
      </c>
      <c r="DL686">
        <v>16</v>
      </c>
      <c r="DM686">
        <v>16</v>
      </c>
      <c r="DN686">
        <v>16</v>
      </c>
      <c r="DO686">
        <v>15</v>
      </c>
      <c r="DP686">
        <v>15</v>
      </c>
      <c r="DQ686">
        <v>15</v>
      </c>
      <c r="DR686">
        <v>15</v>
      </c>
      <c r="DS686">
        <v>17</v>
      </c>
      <c r="DT686">
        <v>19</v>
      </c>
      <c r="DU686">
        <v>20</v>
      </c>
      <c r="DV686">
        <v>24</v>
      </c>
      <c r="DW686">
        <v>24</v>
      </c>
      <c r="DX686">
        <v>24</v>
      </c>
      <c r="DY686">
        <v>24</v>
      </c>
      <c r="DZ686">
        <v>24</v>
      </c>
      <c r="EA686">
        <v>24</v>
      </c>
      <c r="EB686">
        <v>24</v>
      </c>
      <c r="EC686">
        <v>24</v>
      </c>
      <c r="ED686">
        <v>24</v>
      </c>
      <c r="EE686">
        <v>24</v>
      </c>
      <c r="EF686">
        <v>24</v>
      </c>
      <c r="EG686">
        <v>25</v>
      </c>
      <c r="EH686">
        <v>25</v>
      </c>
      <c r="EI686">
        <v>25</v>
      </c>
      <c r="EJ686">
        <v>25</v>
      </c>
    </row>
    <row r="687" spans="2:140" x14ac:dyDescent="0.25">
      <c r="B687" t="s">
        <v>627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1</v>
      </c>
      <c r="BA687">
        <v>1</v>
      </c>
      <c r="BB687">
        <v>1</v>
      </c>
      <c r="BC687">
        <v>1</v>
      </c>
      <c r="BD687">
        <v>1</v>
      </c>
      <c r="BE687">
        <v>5</v>
      </c>
      <c r="BF687">
        <v>6</v>
      </c>
      <c r="BG687">
        <v>7</v>
      </c>
      <c r="BH687">
        <v>7</v>
      </c>
      <c r="BI687">
        <v>9</v>
      </c>
      <c r="BJ687">
        <v>16</v>
      </c>
      <c r="BK687">
        <v>16</v>
      </c>
      <c r="BL687">
        <v>17</v>
      </c>
      <c r="BM687">
        <v>18</v>
      </c>
      <c r="BN687">
        <v>20</v>
      </c>
      <c r="BO687">
        <v>28</v>
      </c>
      <c r="BP687">
        <v>31</v>
      </c>
      <c r="BQ687">
        <v>38</v>
      </c>
      <c r="BR687">
        <v>46</v>
      </c>
      <c r="BS687">
        <v>52</v>
      </c>
      <c r="BT687">
        <v>56</v>
      </c>
      <c r="BU687">
        <v>61</v>
      </c>
      <c r="BV687">
        <v>76</v>
      </c>
      <c r="BW687">
        <v>83</v>
      </c>
      <c r="BX687">
        <v>92</v>
      </c>
      <c r="BY687">
        <v>104</v>
      </c>
      <c r="BZ687">
        <v>114</v>
      </c>
      <c r="CA687">
        <v>122</v>
      </c>
      <c r="CB687">
        <v>133</v>
      </c>
      <c r="CC687">
        <v>144</v>
      </c>
      <c r="CD687">
        <v>151</v>
      </c>
      <c r="CE687">
        <v>159</v>
      </c>
      <c r="CF687">
        <v>170</v>
      </c>
      <c r="CG687">
        <v>182</v>
      </c>
      <c r="CH687">
        <v>186</v>
      </c>
      <c r="CI687">
        <v>198</v>
      </c>
      <c r="CJ687">
        <v>219</v>
      </c>
      <c r="CK687">
        <v>225</v>
      </c>
      <c r="CL687">
        <v>242</v>
      </c>
      <c r="CM687">
        <v>266</v>
      </c>
      <c r="CN687">
        <v>276</v>
      </c>
      <c r="CO687">
        <v>293</v>
      </c>
      <c r="CP687">
        <v>317</v>
      </c>
      <c r="CQ687">
        <v>322</v>
      </c>
      <c r="CR687">
        <v>340</v>
      </c>
      <c r="CS687">
        <v>365</v>
      </c>
      <c r="CT687">
        <v>367</v>
      </c>
      <c r="CU687">
        <v>371</v>
      </c>
      <c r="CV687">
        <v>374</v>
      </c>
      <c r="CW687">
        <v>393</v>
      </c>
      <c r="CX687">
        <v>432</v>
      </c>
      <c r="CY687">
        <v>456</v>
      </c>
      <c r="CZ687">
        <v>467</v>
      </c>
      <c r="DA687">
        <v>474</v>
      </c>
      <c r="DB687">
        <v>482</v>
      </c>
      <c r="DC687">
        <v>490</v>
      </c>
      <c r="DD687">
        <v>509</v>
      </c>
      <c r="DE687">
        <v>517</v>
      </c>
      <c r="DF687">
        <v>544</v>
      </c>
      <c r="DG687">
        <v>569</v>
      </c>
      <c r="DH687">
        <v>578</v>
      </c>
      <c r="DI687">
        <v>593</v>
      </c>
      <c r="DJ687">
        <v>607</v>
      </c>
      <c r="DK687">
        <v>621</v>
      </c>
      <c r="DL687">
        <v>635</v>
      </c>
      <c r="DM687">
        <v>655</v>
      </c>
      <c r="DN687">
        <v>676</v>
      </c>
      <c r="DO687">
        <v>695</v>
      </c>
      <c r="DP687">
        <v>700</v>
      </c>
      <c r="DQ687">
        <v>714</v>
      </c>
      <c r="DR687">
        <v>723</v>
      </c>
      <c r="DS687">
        <v>745</v>
      </c>
      <c r="DT687">
        <v>758</v>
      </c>
      <c r="DU687">
        <v>769</v>
      </c>
      <c r="DV687">
        <v>790</v>
      </c>
      <c r="DW687">
        <v>807</v>
      </c>
      <c r="DX687">
        <v>810</v>
      </c>
      <c r="DY687">
        <v>831</v>
      </c>
      <c r="DZ687">
        <v>850</v>
      </c>
      <c r="EA687">
        <v>861</v>
      </c>
      <c r="EB687">
        <v>869</v>
      </c>
      <c r="EC687">
        <v>885</v>
      </c>
      <c r="ED687">
        <v>890</v>
      </c>
      <c r="EE687">
        <v>909</v>
      </c>
      <c r="EF687">
        <v>910</v>
      </c>
      <c r="EG687">
        <v>911</v>
      </c>
      <c r="EH687">
        <v>923</v>
      </c>
      <c r="EI687">
        <v>934</v>
      </c>
      <c r="EJ687">
        <v>944</v>
      </c>
    </row>
    <row r="688" spans="2:140" x14ac:dyDescent="0.25">
      <c r="B688" t="s">
        <v>627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3</v>
      </c>
      <c r="BH688">
        <v>3</v>
      </c>
      <c r="BI688">
        <v>5</v>
      </c>
      <c r="BJ688">
        <v>8</v>
      </c>
      <c r="BK688">
        <v>10</v>
      </c>
      <c r="BL688">
        <v>9</v>
      </c>
      <c r="BM688">
        <v>9</v>
      </c>
      <c r="BN688">
        <v>14</v>
      </c>
      <c r="BO688">
        <v>16</v>
      </c>
      <c r="BP688">
        <v>19</v>
      </c>
      <c r="BQ688">
        <v>24</v>
      </c>
      <c r="BR688">
        <v>32</v>
      </c>
      <c r="BS688">
        <v>35</v>
      </c>
      <c r="BT688">
        <v>35</v>
      </c>
      <c r="BU688">
        <v>41</v>
      </c>
      <c r="BV688">
        <v>50</v>
      </c>
      <c r="BW688">
        <v>51</v>
      </c>
      <c r="BX688">
        <v>54</v>
      </c>
      <c r="BY688">
        <v>57</v>
      </c>
      <c r="BZ688">
        <v>60</v>
      </c>
      <c r="CA688">
        <v>62</v>
      </c>
      <c r="CB688">
        <v>69</v>
      </c>
      <c r="CC688">
        <v>77</v>
      </c>
      <c r="CD688">
        <v>81</v>
      </c>
      <c r="CE688">
        <v>81</v>
      </c>
      <c r="CF688">
        <v>81</v>
      </c>
      <c r="CG688">
        <v>82</v>
      </c>
      <c r="CH688">
        <v>83</v>
      </c>
      <c r="CI688">
        <v>85</v>
      </c>
      <c r="CJ688">
        <v>95</v>
      </c>
      <c r="CK688">
        <v>98</v>
      </c>
      <c r="CL688">
        <v>102</v>
      </c>
      <c r="CM688">
        <v>106</v>
      </c>
      <c r="CN688">
        <v>106</v>
      </c>
      <c r="CO688">
        <v>108</v>
      </c>
      <c r="CP688">
        <v>114</v>
      </c>
      <c r="CQ688">
        <v>114</v>
      </c>
      <c r="CR688">
        <v>118</v>
      </c>
      <c r="CS688">
        <v>122</v>
      </c>
      <c r="CT688">
        <v>127</v>
      </c>
      <c r="CU688">
        <v>127</v>
      </c>
      <c r="CV688">
        <v>123</v>
      </c>
      <c r="CW688">
        <v>140</v>
      </c>
      <c r="CX688">
        <v>142</v>
      </c>
      <c r="CY688">
        <v>144</v>
      </c>
      <c r="CZ688">
        <v>150</v>
      </c>
      <c r="DA688">
        <v>155</v>
      </c>
      <c r="DB688">
        <v>156</v>
      </c>
      <c r="DC688">
        <v>156</v>
      </c>
      <c r="DD688">
        <v>161</v>
      </c>
      <c r="DE688">
        <v>168</v>
      </c>
      <c r="DF688">
        <v>174</v>
      </c>
      <c r="DG688">
        <v>176</v>
      </c>
      <c r="DH688">
        <v>180</v>
      </c>
      <c r="DI688">
        <v>182</v>
      </c>
      <c r="DJ688">
        <v>186</v>
      </c>
      <c r="DK688">
        <v>188</v>
      </c>
      <c r="DL688">
        <v>189</v>
      </c>
      <c r="DM688">
        <v>190</v>
      </c>
      <c r="DN688">
        <v>192</v>
      </c>
      <c r="DO688">
        <v>197</v>
      </c>
      <c r="DP688">
        <v>195</v>
      </c>
      <c r="DQ688">
        <v>195</v>
      </c>
      <c r="DR688">
        <v>200</v>
      </c>
      <c r="DS688">
        <v>200</v>
      </c>
      <c r="DT688">
        <v>200</v>
      </c>
      <c r="DU688">
        <v>208</v>
      </c>
      <c r="DV688">
        <v>219</v>
      </c>
      <c r="DW688">
        <v>222</v>
      </c>
      <c r="DX688">
        <v>224</v>
      </c>
      <c r="DY688">
        <v>232</v>
      </c>
      <c r="DZ688">
        <v>249</v>
      </c>
      <c r="EA688">
        <v>259</v>
      </c>
      <c r="EB688">
        <v>270</v>
      </c>
      <c r="EC688">
        <v>279</v>
      </c>
      <c r="ED688">
        <v>283</v>
      </c>
      <c r="EE688">
        <v>283</v>
      </c>
      <c r="EF688">
        <v>293</v>
      </c>
      <c r="EG688">
        <v>295</v>
      </c>
      <c r="EH688">
        <v>296</v>
      </c>
      <c r="EI688">
        <v>299</v>
      </c>
      <c r="EJ688">
        <v>315</v>
      </c>
    </row>
    <row r="689" spans="2:140" x14ac:dyDescent="0.25">
      <c r="B689" t="s">
        <v>627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4</v>
      </c>
      <c r="BW689">
        <v>5</v>
      </c>
      <c r="BX689">
        <v>5</v>
      </c>
      <c r="BY689">
        <v>7</v>
      </c>
      <c r="BZ689">
        <v>7</v>
      </c>
      <c r="CA689">
        <v>7</v>
      </c>
      <c r="CB689">
        <v>7</v>
      </c>
      <c r="CC689">
        <v>10</v>
      </c>
      <c r="CD689">
        <v>13</v>
      </c>
      <c r="CE689">
        <v>14</v>
      </c>
      <c r="CF689">
        <v>15</v>
      </c>
      <c r="CG689">
        <v>15</v>
      </c>
      <c r="CH689">
        <v>15</v>
      </c>
      <c r="CI689">
        <v>16</v>
      </c>
      <c r="CJ689">
        <v>16</v>
      </c>
      <c r="CK689">
        <v>16</v>
      </c>
      <c r="CL689">
        <v>18</v>
      </c>
      <c r="CM689">
        <v>19</v>
      </c>
      <c r="CN689">
        <v>20</v>
      </c>
      <c r="CO689">
        <v>20</v>
      </c>
      <c r="CP689">
        <v>20</v>
      </c>
      <c r="CQ689">
        <v>20</v>
      </c>
      <c r="CR689">
        <v>20</v>
      </c>
      <c r="CS689">
        <v>20</v>
      </c>
      <c r="CT689">
        <v>20</v>
      </c>
      <c r="CU689">
        <v>20</v>
      </c>
      <c r="CV689">
        <v>20</v>
      </c>
      <c r="CW689">
        <v>20</v>
      </c>
      <c r="CX689">
        <v>20</v>
      </c>
      <c r="CY689">
        <v>21</v>
      </c>
      <c r="CZ689">
        <v>22</v>
      </c>
      <c r="DA689">
        <v>23</v>
      </c>
      <c r="DB689">
        <v>25</v>
      </c>
      <c r="DC689">
        <v>25</v>
      </c>
      <c r="DD689">
        <v>25</v>
      </c>
      <c r="DE689">
        <v>25</v>
      </c>
      <c r="DF689">
        <v>27</v>
      </c>
      <c r="DG689">
        <v>27</v>
      </c>
      <c r="DH689">
        <v>27</v>
      </c>
      <c r="DI689">
        <v>27</v>
      </c>
      <c r="DJ689">
        <v>27</v>
      </c>
      <c r="DK689">
        <v>27</v>
      </c>
      <c r="DL689">
        <v>27</v>
      </c>
      <c r="DM689">
        <v>26</v>
      </c>
      <c r="DN689">
        <v>28</v>
      </c>
      <c r="DO689">
        <v>28</v>
      </c>
      <c r="DP689">
        <v>29</v>
      </c>
      <c r="DQ689">
        <v>30</v>
      </c>
      <c r="DR689">
        <v>30</v>
      </c>
      <c r="DS689">
        <v>30</v>
      </c>
      <c r="DT689">
        <v>30</v>
      </c>
      <c r="DU689">
        <v>32</v>
      </c>
      <c r="DV689">
        <v>34</v>
      </c>
      <c r="DW689">
        <v>35</v>
      </c>
      <c r="DX689">
        <v>35</v>
      </c>
      <c r="DY689">
        <v>35</v>
      </c>
      <c r="DZ689">
        <v>35</v>
      </c>
      <c r="EA689">
        <v>37</v>
      </c>
      <c r="EB689">
        <v>37</v>
      </c>
      <c r="EC689">
        <v>39</v>
      </c>
      <c r="ED689">
        <v>39</v>
      </c>
      <c r="EE689">
        <v>39</v>
      </c>
      <c r="EF689">
        <v>39</v>
      </c>
      <c r="EG689">
        <v>39</v>
      </c>
      <c r="EH689">
        <v>41</v>
      </c>
      <c r="EI689">
        <v>42</v>
      </c>
      <c r="EJ689">
        <v>44</v>
      </c>
    </row>
    <row r="690" spans="2:140" x14ac:dyDescent="0.25">
      <c r="B690" t="s">
        <v>627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2</v>
      </c>
      <c r="BG690">
        <v>5</v>
      </c>
      <c r="BH690">
        <v>5</v>
      </c>
      <c r="BI690">
        <v>6</v>
      </c>
      <c r="BJ690">
        <v>6</v>
      </c>
      <c r="BK690">
        <v>10</v>
      </c>
      <c r="BL690">
        <v>13</v>
      </c>
      <c r="BM690">
        <v>13</v>
      </c>
      <c r="BN690">
        <v>18</v>
      </c>
      <c r="BO690">
        <v>21</v>
      </c>
      <c r="BP690">
        <v>22</v>
      </c>
      <c r="BQ690">
        <v>32</v>
      </c>
      <c r="BR690">
        <v>46</v>
      </c>
      <c r="BS690">
        <v>57</v>
      </c>
      <c r="BT690">
        <v>59</v>
      </c>
      <c r="BU690">
        <v>61</v>
      </c>
      <c r="BV690">
        <v>104</v>
      </c>
      <c r="BW690">
        <v>122</v>
      </c>
      <c r="BX690">
        <v>148</v>
      </c>
      <c r="BY690">
        <v>195</v>
      </c>
      <c r="BZ690">
        <v>224</v>
      </c>
      <c r="CA690">
        <v>238</v>
      </c>
      <c r="CB690">
        <v>244</v>
      </c>
      <c r="CC690">
        <v>266</v>
      </c>
      <c r="CD690">
        <v>293</v>
      </c>
      <c r="CE690">
        <v>297</v>
      </c>
      <c r="CF690">
        <v>310</v>
      </c>
      <c r="CG690">
        <v>331</v>
      </c>
      <c r="CH690">
        <v>362</v>
      </c>
      <c r="CI690">
        <v>391</v>
      </c>
      <c r="CJ690">
        <v>435</v>
      </c>
      <c r="CK690">
        <v>456</v>
      </c>
      <c r="CL690">
        <v>468</v>
      </c>
      <c r="CM690">
        <v>491</v>
      </c>
      <c r="CN690">
        <v>505</v>
      </c>
      <c r="CO690">
        <v>519</v>
      </c>
      <c r="CP690">
        <v>540</v>
      </c>
      <c r="CQ690">
        <v>546</v>
      </c>
      <c r="CR690">
        <v>549</v>
      </c>
      <c r="CS690">
        <v>616</v>
      </c>
      <c r="CT690">
        <v>629</v>
      </c>
      <c r="CU690">
        <v>642</v>
      </c>
      <c r="CV690">
        <v>641</v>
      </c>
      <c r="CW690">
        <v>649</v>
      </c>
      <c r="CX690">
        <v>669</v>
      </c>
      <c r="CY690">
        <v>691</v>
      </c>
      <c r="CZ690">
        <v>713</v>
      </c>
      <c r="DA690">
        <v>727</v>
      </c>
      <c r="DB690">
        <v>777</v>
      </c>
      <c r="DC690">
        <v>793</v>
      </c>
      <c r="DD690">
        <v>804</v>
      </c>
      <c r="DE690">
        <v>813</v>
      </c>
      <c r="DF690">
        <v>849</v>
      </c>
      <c r="DG690">
        <v>878</v>
      </c>
      <c r="DH690">
        <v>888</v>
      </c>
      <c r="DI690">
        <v>901</v>
      </c>
      <c r="DJ690">
        <v>925</v>
      </c>
      <c r="DK690">
        <v>944</v>
      </c>
      <c r="DL690">
        <v>951</v>
      </c>
      <c r="DM690">
        <v>955</v>
      </c>
      <c r="DN690">
        <v>983</v>
      </c>
      <c r="DO690">
        <v>999</v>
      </c>
      <c r="DP690">
        <v>1002</v>
      </c>
      <c r="DQ690">
        <v>1008</v>
      </c>
      <c r="DR690">
        <v>1009</v>
      </c>
      <c r="DS690">
        <v>1010</v>
      </c>
      <c r="DT690">
        <v>1034</v>
      </c>
      <c r="DU690">
        <v>1047</v>
      </c>
      <c r="DV690">
        <v>1071</v>
      </c>
      <c r="DW690">
        <v>1089</v>
      </c>
      <c r="DX690">
        <v>1119</v>
      </c>
      <c r="DY690">
        <v>1132</v>
      </c>
      <c r="DZ690">
        <v>1173</v>
      </c>
      <c r="EA690">
        <v>1189</v>
      </c>
      <c r="EB690">
        <v>1204</v>
      </c>
      <c r="EC690">
        <v>1217</v>
      </c>
      <c r="ED690">
        <v>1216</v>
      </c>
      <c r="EE690">
        <v>1221</v>
      </c>
      <c r="EF690">
        <v>1234</v>
      </c>
      <c r="EG690">
        <v>1238</v>
      </c>
      <c r="EH690">
        <v>1260</v>
      </c>
      <c r="EI690">
        <v>1282</v>
      </c>
      <c r="EJ690">
        <v>1310</v>
      </c>
    </row>
    <row r="691" spans="2:140" x14ac:dyDescent="0.25">
      <c r="B691" t="s">
        <v>627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1</v>
      </c>
      <c r="BN691">
        <v>1</v>
      </c>
      <c r="BO691">
        <v>1</v>
      </c>
      <c r="BP691">
        <v>1</v>
      </c>
      <c r="BQ691">
        <v>1</v>
      </c>
      <c r="BR691">
        <v>1</v>
      </c>
      <c r="BS691">
        <v>1</v>
      </c>
      <c r="BT691">
        <v>1</v>
      </c>
      <c r="BU691">
        <v>1</v>
      </c>
      <c r="BV691">
        <v>1</v>
      </c>
      <c r="BW691">
        <v>1</v>
      </c>
      <c r="BX691">
        <v>2</v>
      </c>
      <c r="BY691">
        <v>2</v>
      </c>
      <c r="BZ691">
        <v>2</v>
      </c>
      <c r="CA691">
        <v>2</v>
      </c>
      <c r="CB691">
        <v>2</v>
      </c>
      <c r="CC691">
        <v>3</v>
      </c>
      <c r="CD691">
        <v>3</v>
      </c>
      <c r="CE691">
        <v>3</v>
      </c>
      <c r="CF691">
        <v>3</v>
      </c>
      <c r="CG691">
        <v>3</v>
      </c>
      <c r="CH691">
        <v>3</v>
      </c>
      <c r="CI691">
        <v>6</v>
      </c>
      <c r="CJ691">
        <v>6</v>
      </c>
      <c r="CK691">
        <v>7</v>
      </c>
      <c r="CL691">
        <v>7</v>
      </c>
      <c r="CM691">
        <v>7</v>
      </c>
      <c r="CN691">
        <v>7</v>
      </c>
      <c r="CO691">
        <v>7</v>
      </c>
      <c r="CP691">
        <v>7</v>
      </c>
      <c r="CQ691">
        <v>7</v>
      </c>
      <c r="CR691">
        <v>7</v>
      </c>
      <c r="CS691">
        <v>7</v>
      </c>
      <c r="CT691">
        <v>7</v>
      </c>
      <c r="CU691">
        <v>7</v>
      </c>
      <c r="CV691">
        <v>7</v>
      </c>
      <c r="CW691">
        <v>7</v>
      </c>
      <c r="CX691">
        <v>8</v>
      </c>
      <c r="CY691">
        <v>8</v>
      </c>
      <c r="CZ691">
        <v>8</v>
      </c>
      <c r="DA691">
        <v>8</v>
      </c>
      <c r="DB691">
        <v>9</v>
      </c>
      <c r="DC691">
        <v>9</v>
      </c>
      <c r="DD691">
        <v>9</v>
      </c>
      <c r="DE691">
        <v>15</v>
      </c>
      <c r="DF691">
        <v>16</v>
      </c>
      <c r="DG691">
        <v>16</v>
      </c>
      <c r="DH691">
        <v>16</v>
      </c>
      <c r="DI691">
        <v>17</v>
      </c>
      <c r="DJ691">
        <v>17</v>
      </c>
      <c r="DK691">
        <v>29</v>
      </c>
      <c r="DL691">
        <v>36</v>
      </c>
      <c r="DM691">
        <v>36</v>
      </c>
      <c r="DN691">
        <v>36</v>
      </c>
      <c r="DO691">
        <v>40</v>
      </c>
      <c r="DP691">
        <v>41</v>
      </c>
      <c r="DQ691">
        <v>41</v>
      </c>
      <c r="DR691">
        <v>42</v>
      </c>
      <c r="DS691">
        <v>45</v>
      </c>
      <c r="DT691">
        <v>46</v>
      </c>
      <c r="DU691">
        <v>46</v>
      </c>
      <c r="DV691">
        <v>46</v>
      </c>
      <c r="DW691">
        <v>47</v>
      </c>
      <c r="DX691">
        <v>49</v>
      </c>
      <c r="DY691">
        <v>56</v>
      </c>
      <c r="DZ691">
        <v>57</v>
      </c>
      <c r="EA691">
        <v>57</v>
      </c>
      <c r="EB691">
        <v>58</v>
      </c>
      <c r="EC691">
        <v>58</v>
      </c>
      <c r="ED691">
        <v>59</v>
      </c>
      <c r="EE691">
        <v>59</v>
      </c>
      <c r="EF691">
        <v>59</v>
      </c>
      <c r="EG691">
        <v>59</v>
      </c>
      <c r="EH691">
        <v>59</v>
      </c>
      <c r="EI691">
        <v>65</v>
      </c>
      <c r="EJ691">
        <v>67</v>
      </c>
    </row>
    <row r="692" spans="2:140" x14ac:dyDescent="0.25">
      <c r="B692" t="s">
        <v>627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1</v>
      </c>
      <c r="AY692">
        <v>1</v>
      </c>
      <c r="AZ692">
        <v>3</v>
      </c>
      <c r="BA692">
        <v>4</v>
      </c>
      <c r="BB692">
        <v>7</v>
      </c>
      <c r="BC692">
        <v>8</v>
      </c>
      <c r="BD692">
        <v>8</v>
      </c>
      <c r="BE692">
        <v>15</v>
      </c>
      <c r="BF692">
        <v>19</v>
      </c>
      <c r="BG692">
        <v>22</v>
      </c>
      <c r="BH692">
        <v>25</v>
      </c>
      <c r="BI692">
        <v>28</v>
      </c>
      <c r="BJ692">
        <v>37</v>
      </c>
      <c r="BK692">
        <v>47</v>
      </c>
      <c r="BL692">
        <v>50</v>
      </c>
      <c r="BM692">
        <v>67</v>
      </c>
      <c r="BN692">
        <v>79</v>
      </c>
      <c r="BO692">
        <v>86</v>
      </c>
      <c r="BP692">
        <v>101</v>
      </c>
      <c r="BQ692">
        <v>115</v>
      </c>
      <c r="BR692">
        <v>144</v>
      </c>
      <c r="BS692">
        <v>181</v>
      </c>
      <c r="BT692">
        <v>222</v>
      </c>
      <c r="BU692">
        <v>245</v>
      </c>
      <c r="BV692">
        <v>279</v>
      </c>
      <c r="BW692">
        <v>293</v>
      </c>
      <c r="BX692">
        <v>329</v>
      </c>
      <c r="BY692">
        <v>381</v>
      </c>
      <c r="BZ692">
        <v>428</v>
      </c>
      <c r="CA692">
        <v>456</v>
      </c>
      <c r="CB692">
        <v>515</v>
      </c>
      <c r="CC692">
        <v>550</v>
      </c>
      <c r="CD692">
        <v>588</v>
      </c>
      <c r="CE692">
        <v>629</v>
      </c>
      <c r="CF692">
        <v>662</v>
      </c>
      <c r="CG692">
        <v>696</v>
      </c>
      <c r="CH692">
        <v>714</v>
      </c>
      <c r="CI692">
        <v>782</v>
      </c>
      <c r="CJ692">
        <v>895</v>
      </c>
      <c r="CK692">
        <v>924</v>
      </c>
      <c r="CL692">
        <v>990</v>
      </c>
      <c r="CM692">
        <v>1072</v>
      </c>
      <c r="CN692">
        <v>1100</v>
      </c>
      <c r="CO692">
        <v>1125</v>
      </c>
      <c r="CP692">
        <v>1196</v>
      </c>
      <c r="CQ692">
        <v>1215</v>
      </c>
      <c r="CR692">
        <v>1272</v>
      </c>
      <c r="CS692">
        <v>1326</v>
      </c>
      <c r="CT692">
        <v>1368</v>
      </c>
      <c r="CU692">
        <v>1395</v>
      </c>
      <c r="CV692">
        <v>1428</v>
      </c>
      <c r="CW692">
        <v>1483</v>
      </c>
      <c r="CX692">
        <v>1515</v>
      </c>
      <c r="CY692">
        <v>1571</v>
      </c>
      <c r="CZ692">
        <v>1614</v>
      </c>
      <c r="DA692">
        <v>1677</v>
      </c>
      <c r="DB692">
        <v>1749</v>
      </c>
      <c r="DC692">
        <v>1768</v>
      </c>
      <c r="DD692">
        <v>1840</v>
      </c>
      <c r="DE692">
        <v>1886</v>
      </c>
      <c r="DF692">
        <v>1999</v>
      </c>
      <c r="DG692">
        <v>2024</v>
      </c>
      <c r="DH692">
        <v>2072</v>
      </c>
      <c r="DI692">
        <v>2128</v>
      </c>
      <c r="DJ692">
        <v>2175</v>
      </c>
      <c r="DK692">
        <v>2186</v>
      </c>
      <c r="DL692">
        <v>2253</v>
      </c>
      <c r="DM692">
        <v>2280</v>
      </c>
      <c r="DN692">
        <v>2363</v>
      </c>
      <c r="DO692">
        <v>2395</v>
      </c>
      <c r="DP692">
        <v>2407</v>
      </c>
      <c r="DQ692">
        <v>2406</v>
      </c>
      <c r="DR692">
        <v>2429</v>
      </c>
      <c r="DS692">
        <v>2503</v>
      </c>
      <c r="DT692">
        <v>2584</v>
      </c>
      <c r="DU692">
        <v>2625</v>
      </c>
      <c r="DV692">
        <v>2655</v>
      </c>
      <c r="DW692">
        <v>2661</v>
      </c>
      <c r="DX692">
        <v>2702</v>
      </c>
      <c r="DY692">
        <v>2795</v>
      </c>
      <c r="DZ692">
        <v>2854</v>
      </c>
      <c r="EA692">
        <v>2907</v>
      </c>
      <c r="EB692">
        <v>2948</v>
      </c>
      <c r="EC692">
        <v>2987</v>
      </c>
      <c r="ED692">
        <v>3009</v>
      </c>
      <c r="EE692">
        <v>3027</v>
      </c>
      <c r="EF692">
        <v>3052</v>
      </c>
      <c r="EG692">
        <v>3056</v>
      </c>
      <c r="EH692">
        <v>3097</v>
      </c>
      <c r="EI692">
        <v>3165</v>
      </c>
      <c r="EJ692">
        <v>3223</v>
      </c>
    </row>
    <row r="693" spans="2:140" x14ac:dyDescent="0.25">
      <c r="B693" t="s">
        <v>627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1</v>
      </c>
      <c r="BO693">
        <v>2</v>
      </c>
      <c r="BP693">
        <v>2</v>
      </c>
      <c r="BQ693">
        <v>2</v>
      </c>
      <c r="BR693">
        <v>3</v>
      </c>
      <c r="BS693">
        <v>3</v>
      </c>
      <c r="BT693">
        <v>8</v>
      </c>
      <c r="BU693">
        <v>10</v>
      </c>
      <c r="BV693">
        <v>11</v>
      </c>
      <c r="BW693">
        <v>9</v>
      </c>
      <c r="BX693">
        <v>9</v>
      </c>
      <c r="BY693">
        <v>15</v>
      </c>
      <c r="BZ693">
        <v>15</v>
      </c>
      <c r="CA693">
        <v>15</v>
      </c>
      <c r="CB693">
        <v>15</v>
      </c>
      <c r="CC693">
        <v>38</v>
      </c>
      <c r="CD693">
        <v>44</v>
      </c>
      <c r="CE693">
        <v>48</v>
      </c>
      <c r="CF693">
        <v>53</v>
      </c>
      <c r="CG693">
        <v>53</v>
      </c>
      <c r="CH693">
        <v>56</v>
      </c>
      <c r="CI693">
        <v>60</v>
      </c>
      <c r="CJ693">
        <v>64</v>
      </c>
      <c r="CK693">
        <v>65</v>
      </c>
      <c r="CL693">
        <v>71</v>
      </c>
      <c r="CM693">
        <v>73</v>
      </c>
      <c r="CN693">
        <v>75</v>
      </c>
      <c r="CO693">
        <v>79</v>
      </c>
      <c r="CP693">
        <v>83</v>
      </c>
      <c r="CQ693">
        <v>83</v>
      </c>
      <c r="CR693">
        <v>84</v>
      </c>
      <c r="CS693">
        <v>91</v>
      </c>
      <c r="CT693">
        <v>100</v>
      </c>
      <c r="CU693">
        <v>103</v>
      </c>
      <c r="CV693">
        <v>107</v>
      </c>
      <c r="CW693">
        <v>109</v>
      </c>
      <c r="CX693">
        <v>121</v>
      </c>
      <c r="CY693">
        <v>127</v>
      </c>
      <c r="CZ693">
        <v>138</v>
      </c>
      <c r="DA693">
        <v>141</v>
      </c>
      <c r="DB693">
        <v>144</v>
      </c>
      <c r="DC693">
        <v>146</v>
      </c>
      <c r="DD693">
        <v>149</v>
      </c>
      <c r="DE693">
        <v>154</v>
      </c>
      <c r="DF693">
        <v>159</v>
      </c>
      <c r="DG693">
        <v>165</v>
      </c>
      <c r="DH693">
        <v>171</v>
      </c>
      <c r="DI693">
        <v>175</v>
      </c>
      <c r="DJ693">
        <v>175</v>
      </c>
      <c r="DK693">
        <v>177</v>
      </c>
      <c r="DL693">
        <v>184</v>
      </c>
      <c r="DM693">
        <v>187</v>
      </c>
      <c r="DN693">
        <v>191</v>
      </c>
      <c r="DO693">
        <v>192</v>
      </c>
      <c r="DP693">
        <v>192</v>
      </c>
      <c r="DQ693">
        <v>193</v>
      </c>
      <c r="DR693">
        <v>200</v>
      </c>
      <c r="DS693">
        <v>209</v>
      </c>
      <c r="DT693">
        <v>210</v>
      </c>
      <c r="DU693">
        <v>218</v>
      </c>
      <c r="DV693">
        <v>225</v>
      </c>
      <c r="DW693">
        <v>227</v>
      </c>
      <c r="DX693">
        <v>248</v>
      </c>
      <c r="DY693">
        <v>250</v>
      </c>
      <c r="DZ693">
        <v>254</v>
      </c>
      <c r="EA693">
        <v>262</v>
      </c>
      <c r="EB693">
        <v>261</v>
      </c>
      <c r="EC693">
        <v>265</v>
      </c>
      <c r="ED693">
        <v>268</v>
      </c>
      <c r="EE693">
        <v>271</v>
      </c>
      <c r="EF693">
        <v>277</v>
      </c>
      <c r="EG693">
        <v>277</v>
      </c>
      <c r="EH693">
        <v>285</v>
      </c>
      <c r="EI693">
        <v>289</v>
      </c>
      <c r="EJ693">
        <v>292</v>
      </c>
    </row>
    <row r="694" spans="2:140" x14ac:dyDescent="0.25">
      <c r="B694" t="s">
        <v>627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2</v>
      </c>
      <c r="BP694">
        <v>2</v>
      </c>
      <c r="BQ694">
        <v>4</v>
      </c>
      <c r="BR694">
        <v>4</v>
      </c>
      <c r="BS694">
        <v>5</v>
      </c>
      <c r="BT694">
        <v>6</v>
      </c>
      <c r="BU694">
        <v>6</v>
      </c>
      <c r="BV694">
        <v>18</v>
      </c>
      <c r="BW694">
        <v>20</v>
      </c>
      <c r="BX694">
        <v>23</v>
      </c>
      <c r="BY694">
        <v>34</v>
      </c>
      <c r="BZ694">
        <v>46</v>
      </c>
      <c r="CA694">
        <v>50</v>
      </c>
      <c r="CB694">
        <v>53</v>
      </c>
      <c r="CC694">
        <v>69</v>
      </c>
      <c r="CD694">
        <v>68</v>
      </c>
      <c r="CE694">
        <v>78</v>
      </c>
      <c r="CF694">
        <v>80</v>
      </c>
      <c r="CG694">
        <v>80</v>
      </c>
      <c r="CH694">
        <v>87</v>
      </c>
      <c r="CI694">
        <v>88</v>
      </c>
      <c r="CJ694">
        <v>88</v>
      </c>
      <c r="CK694">
        <v>89</v>
      </c>
      <c r="CL694">
        <v>98</v>
      </c>
      <c r="CM694">
        <v>115</v>
      </c>
      <c r="CN694">
        <v>119</v>
      </c>
      <c r="CO694">
        <v>122</v>
      </c>
      <c r="CP694">
        <v>145</v>
      </c>
      <c r="CQ694">
        <v>154</v>
      </c>
      <c r="CR694">
        <v>158</v>
      </c>
      <c r="CS694">
        <v>163</v>
      </c>
      <c r="CT694">
        <v>165</v>
      </c>
      <c r="CU694">
        <v>166</v>
      </c>
      <c r="CV694">
        <v>165</v>
      </c>
      <c r="CW694">
        <v>172</v>
      </c>
      <c r="CX694">
        <v>179</v>
      </c>
      <c r="CY694">
        <v>182</v>
      </c>
      <c r="CZ694">
        <v>185</v>
      </c>
      <c r="DA694">
        <v>187</v>
      </c>
      <c r="DB694">
        <v>188</v>
      </c>
      <c r="DC694">
        <v>188</v>
      </c>
      <c r="DD694">
        <v>192</v>
      </c>
      <c r="DE694">
        <v>194</v>
      </c>
      <c r="DF694">
        <v>198</v>
      </c>
      <c r="DG694">
        <v>201</v>
      </c>
      <c r="DH694">
        <v>202</v>
      </c>
      <c r="DI694">
        <v>207</v>
      </c>
      <c r="DJ694">
        <v>207</v>
      </c>
      <c r="DK694">
        <v>210</v>
      </c>
      <c r="DL694">
        <v>221</v>
      </c>
      <c r="DM694">
        <v>229</v>
      </c>
      <c r="DN694">
        <v>241</v>
      </c>
      <c r="DO694">
        <v>245</v>
      </c>
      <c r="DP694">
        <v>246</v>
      </c>
      <c r="DQ694">
        <v>246</v>
      </c>
      <c r="DR694">
        <v>253</v>
      </c>
      <c r="DS694">
        <v>258</v>
      </c>
      <c r="DT694">
        <v>262</v>
      </c>
      <c r="DU694">
        <v>267</v>
      </c>
      <c r="DV694">
        <v>280</v>
      </c>
      <c r="DW694">
        <v>289</v>
      </c>
      <c r="DX694">
        <v>296</v>
      </c>
      <c r="DY694">
        <v>349</v>
      </c>
      <c r="DZ694">
        <v>379</v>
      </c>
      <c r="EA694">
        <v>434</v>
      </c>
      <c r="EB694">
        <v>461</v>
      </c>
      <c r="EC694">
        <v>461</v>
      </c>
      <c r="ED694">
        <v>465</v>
      </c>
      <c r="EE694">
        <v>467</v>
      </c>
      <c r="EF694">
        <v>479</v>
      </c>
      <c r="EG694">
        <v>484</v>
      </c>
      <c r="EH694">
        <v>488</v>
      </c>
      <c r="EI694">
        <v>523</v>
      </c>
      <c r="EJ694">
        <v>545</v>
      </c>
    </row>
    <row r="695" spans="2:140" x14ac:dyDescent="0.25">
      <c r="B695" t="s">
        <v>627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1</v>
      </c>
      <c r="BJ695">
        <v>1</v>
      </c>
      <c r="BK695">
        <v>2</v>
      </c>
      <c r="BL695">
        <v>3</v>
      </c>
      <c r="BM695">
        <v>3</v>
      </c>
      <c r="BN695">
        <v>3</v>
      </c>
      <c r="BO695">
        <v>4</v>
      </c>
      <c r="BP695">
        <v>6</v>
      </c>
      <c r="BQ695">
        <v>10</v>
      </c>
      <c r="BR695">
        <v>10</v>
      </c>
      <c r="BS695">
        <v>12</v>
      </c>
      <c r="BT695">
        <v>12</v>
      </c>
      <c r="BU695">
        <v>12</v>
      </c>
      <c r="BV695">
        <v>24</v>
      </c>
      <c r="BW695">
        <v>24</v>
      </c>
      <c r="BX695">
        <v>27</v>
      </c>
      <c r="BY695">
        <v>32</v>
      </c>
      <c r="BZ695">
        <v>33</v>
      </c>
      <c r="CA695">
        <v>36</v>
      </c>
      <c r="CB695">
        <v>40</v>
      </c>
      <c r="CC695">
        <v>46</v>
      </c>
      <c r="CD695">
        <v>48</v>
      </c>
      <c r="CE695">
        <v>55</v>
      </c>
      <c r="CF695">
        <v>59</v>
      </c>
      <c r="CG695">
        <v>66</v>
      </c>
      <c r="CH695">
        <v>68</v>
      </c>
      <c r="CI695">
        <v>70</v>
      </c>
      <c r="CJ695">
        <v>75</v>
      </c>
      <c r="CK695">
        <v>78</v>
      </c>
      <c r="CL695">
        <v>82</v>
      </c>
      <c r="CM695">
        <v>90</v>
      </c>
      <c r="CN695">
        <v>97</v>
      </c>
      <c r="CO695">
        <v>101</v>
      </c>
      <c r="CP695">
        <v>116</v>
      </c>
      <c r="CQ695">
        <v>120</v>
      </c>
      <c r="CR695">
        <v>124</v>
      </c>
      <c r="CS695">
        <v>129</v>
      </c>
      <c r="CT695">
        <v>137</v>
      </c>
      <c r="CU695">
        <v>138</v>
      </c>
      <c r="CV695">
        <v>143</v>
      </c>
      <c r="CW695">
        <v>145</v>
      </c>
      <c r="CX695">
        <v>149</v>
      </c>
      <c r="CY695">
        <v>155</v>
      </c>
      <c r="CZ695">
        <v>160</v>
      </c>
      <c r="DA695">
        <v>162</v>
      </c>
      <c r="DB695">
        <v>163</v>
      </c>
      <c r="DC695">
        <v>164</v>
      </c>
      <c r="DD695">
        <v>168</v>
      </c>
      <c r="DE695">
        <v>169</v>
      </c>
      <c r="DF695">
        <v>170</v>
      </c>
      <c r="DG695">
        <v>170</v>
      </c>
      <c r="DH695">
        <v>178</v>
      </c>
      <c r="DI695">
        <v>179</v>
      </c>
      <c r="DJ695">
        <v>183</v>
      </c>
      <c r="DK695">
        <v>183</v>
      </c>
      <c r="DL695">
        <v>186</v>
      </c>
      <c r="DM695">
        <v>191</v>
      </c>
      <c r="DN695">
        <v>197</v>
      </c>
      <c r="DO695">
        <v>202</v>
      </c>
      <c r="DP695">
        <v>205</v>
      </c>
      <c r="DQ695">
        <v>205</v>
      </c>
      <c r="DR695">
        <v>212</v>
      </c>
      <c r="DS695">
        <v>212</v>
      </c>
      <c r="DT695">
        <v>214</v>
      </c>
      <c r="DU695">
        <v>224</v>
      </c>
      <c r="DV695">
        <v>223</v>
      </c>
      <c r="DW695">
        <v>223</v>
      </c>
      <c r="DX695">
        <v>223</v>
      </c>
      <c r="DY695">
        <v>224</v>
      </c>
      <c r="DZ695">
        <v>229</v>
      </c>
      <c r="EA695">
        <v>237</v>
      </c>
      <c r="EB695">
        <v>243</v>
      </c>
      <c r="EC695">
        <v>248</v>
      </c>
      <c r="ED695">
        <v>248</v>
      </c>
      <c r="EE695">
        <v>248</v>
      </c>
      <c r="EF695">
        <v>251</v>
      </c>
      <c r="EG695">
        <v>251</v>
      </c>
      <c r="EH695">
        <v>266</v>
      </c>
      <c r="EI695">
        <v>266</v>
      </c>
      <c r="EJ695">
        <v>270</v>
      </c>
    </row>
    <row r="696" spans="2:140" x14ac:dyDescent="0.25">
      <c r="B696" t="s">
        <v>627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1</v>
      </c>
      <c r="BV696">
        <v>1</v>
      </c>
      <c r="BW696">
        <v>1</v>
      </c>
      <c r="BX696">
        <v>1</v>
      </c>
      <c r="BY696">
        <v>1</v>
      </c>
      <c r="BZ696">
        <v>1</v>
      </c>
      <c r="CA696">
        <v>1</v>
      </c>
      <c r="CB696">
        <v>1</v>
      </c>
      <c r="CC696">
        <v>3</v>
      </c>
      <c r="CD696">
        <v>4</v>
      </c>
      <c r="CE696">
        <v>5</v>
      </c>
      <c r="CF696">
        <v>6</v>
      </c>
      <c r="CG696">
        <v>6</v>
      </c>
      <c r="CH696">
        <v>7</v>
      </c>
      <c r="CI696">
        <v>7</v>
      </c>
      <c r="CJ696">
        <v>7</v>
      </c>
      <c r="CK696">
        <v>8</v>
      </c>
      <c r="CL696">
        <v>10</v>
      </c>
      <c r="CM696">
        <v>11</v>
      </c>
      <c r="CN696">
        <v>12</v>
      </c>
      <c r="CO696">
        <v>12</v>
      </c>
      <c r="CP696">
        <v>13</v>
      </c>
      <c r="CQ696">
        <v>13</v>
      </c>
      <c r="CR696">
        <v>15</v>
      </c>
      <c r="CS696">
        <v>15</v>
      </c>
      <c r="CT696">
        <v>15</v>
      </c>
      <c r="CU696">
        <v>16</v>
      </c>
      <c r="CV696">
        <v>17</v>
      </c>
      <c r="CW696">
        <v>17</v>
      </c>
      <c r="CX696">
        <v>20</v>
      </c>
      <c r="CY696">
        <v>22</v>
      </c>
      <c r="CZ696">
        <v>23</v>
      </c>
      <c r="DA696">
        <v>25</v>
      </c>
      <c r="DB696">
        <v>25</v>
      </c>
      <c r="DC696">
        <v>27</v>
      </c>
      <c r="DD696">
        <v>28</v>
      </c>
      <c r="DE696">
        <v>28</v>
      </c>
      <c r="DF696">
        <v>31</v>
      </c>
      <c r="DG696">
        <v>31</v>
      </c>
      <c r="DH696">
        <v>31</v>
      </c>
      <c r="DI696">
        <v>31</v>
      </c>
      <c r="DJ696">
        <v>32</v>
      </c>
      <c r="DK696">
        <v>32</v>
      </c>
      <c r="DL696">
        <v>33</v>
      </c>
      <c r="DM696">
        <v>32</v>
      </c>
      <c r="DN696">
        <v>32</v>
      </c>
      <c r="DO696">
        <v>32</v>
      </c>
      <c r="DP696">
        <v>32</v>
      </c>
      <c r="DQ696">
        <v>32</v>
      </c>
      <c r="DR696">
        <v>31</v>
      </c>
      <c r="DS696">
        <v>31</v>
      </c>
      <c r="DT696">
        <v>35</v>
      </c>
      <c r="DU696">
        <v>40</v>
      </c>
      <c r="DV696">
        <v>44</v>
      </c>
      <c r="DW696">
        <v>44</v>
      </c>
      <c r="DX696">
        <v>46</v>
      </c>
      <c r="DY696">
        <v>46</v>
      </c>
      <c r="DZ696">
        <v>45</v>
      </c>
      <c r="EA696">
        <v>47</v>
      </c>
      <c r="EB696">
        <v>48</v>
      </c>
      <c r="EC696">
        <v>48</v>
      </c>
      <c r="ED696">
        <v>48</v>
      </c>
      <c r="EE696">
        <v>48</v>
      </c>
      <c r="EF696">
        <v>47</v>
      </c>
      <c r="EG696">
        <v>47</v>
      </c>
      <c r="EH696">
        <v>45</v>
      </c>
      <c r="EI696">
        <v>47</v>
      </c>
      <c r="EJ696">
        <v>51</v>
      </c>
    </row>
    <row r="697" spans="2:140" x14ac:dyDescent="0.25">
      <c r="B697" t="s">
        <v>627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1</v>
      </c>
      <c r="BE697">
        <v>2</v>
      </c>
      <c r="BF697">
        <v>2</v>
      </c>
      <c r="BG697">
        <v>2</v>
      </c>
      <c r="BH697">
        <v>3</v>
      </c>
      <c r="BI697">
        <v>3</v>
      </c>
      <c r="BJ697">
        <v>3</v>
      </c>
      <c r="BK697">
        <v>6</v>
      </c>
      <c r="BL697">
        <v>8</v>
      </c>
      <c r="BM697">
        <v>8</v>
      </c>
      <c r="BN697">
        <v>9</v>
      </c>
      <c r="BO697">
        <v>10</v>
      </c>
      <c r="BP697">
        <v>10</v>
      </c>
      <c r="BQ697">
        <v>12</v>
      </c>
      <c r="BR697">
        <v>19</v>
      </c>
      <c r="BS697">
        <v>19</v>
      </c>
      <c r="BT697">
        <v>22</v>
      </c>
      <c r="BU697">
        <v>28</v>
      </c>
      <c r="BV697">
        <v>41</v>
      </c>
      <c r="BW697">
        <v>42</v>
      </c>
      <c r="BX697">
        <v>44</v>
      </c>
      <c r="BY697">
        <v>53</v>
      </c>
      <c r="BZ697">
        <v>58</v>
      </c>
      <c r="CA697">
        <v>67</v>
      </c>
      <c r="CB697">
        <v>76</v>
      </c>
      <c r="CC697">
        <v>79</v>
      </c>
      <c r="CD697">
        <v>79</v>
      </c>
      <c r="CE697">
        <v>84</v>
      </c>
      <c r="CF697">
        <v>90</v>
      </c>
      <c r="CG697">
        <v>101</v>
      </c>
      <c r="CH697">
        <v>103</v>
      </c>
      <c r="CI697">
        <v>119</v>
      </c>
      <c r="CJ697">
        <v>135</v>
      </c>
      <c r="CK697">
        <v>136</v>
      </c>
      <c r="CL697">
        <v>140</v>
      </c>
      <c r="CM697">
        <v>149</v>
      </c>
      <c r="CN697">
        <v>156</v>
      </c>
      <c r="CO697">
        <v>161</v>
      </c>
      <c r="CP697">
        <v>169</v>
      </c>
      <c r="CQ697">
        <v>170</v>
      </c>
      <c r="CR697">
        <v>168</v>
      </c>
      <c r="CS697">
        <v>177</v>
      </c>
      <c r="CT697">
        <v>187</v>
      </c>
      <c r="CU697">
        <v>187</v>
      </c>
      <c r="CV697">
        <v>188</v>
      </c>
      <c r="CW697">
        <v>190</v>
      </c>
      <c r="CX697">
        <v>191</v>
      </c>
      <c r="CY697">
        <v>195</v>
      </c>
      <c r="CZ697">
        <v>195</v>
      </c>
      <c r="DA697">
        <v>211</v>
      </c>
      <c r="DB697">
        <v>213</v>
      </c>
      <c r="DC697">
        <v>230</v>
      </c>
      <c r="DD697">
        <v>242</v>
      </c>
      <c r="DE697">
        <v>244</v>
      </c>
      <c r="DF697">
        <v>247</v>
      </c>
      <c r="DG697">
        <v>257</v>
      </c>
      <c r="DH697">
        <v>257</v>
      </c>
      <c r="DI697">
        <v>265</v>
      </c>
      <c r="DJ697">
        <v>276</v>
      </c>
      <c r="DK697">
        <v>278</v>
      </c>
      <c r="DL697">
        <v>280</v>
      </c>
      <c r="DM697">
        <v>280</v>
      </c>
      <c r="DN697">
        <v>280</v>
      </c>
      <c r="DO697">
        <v>282</v>
      </c>
      <c r="DP697">
        <v>285</v>
      </c>
      <c r="DQ697">
        <v>284</v>
      </c>
      <c r="DR697">
        <v>285</v>
      </c>
      <c r="DS697">
        <v>287</v>
      </c>
      <c r="DT697">
        <v>286</v>
      </c>
      <c r="DU697">
        <v>303</v>
      </c>
      <c r="DV697">
        <v>311</v>
      </c>
      <c r="DW697">
        <v>316</v>
      </c>
      <c r="DX697">
        <v>331</v>
      </c>
      <c r="DY697">
        <v>376</v>
      </c>
      <c r="DZ697">
        <v>383</v>
      </c>
      <c r="EA697">
        <v>397</v>
      </c>
      <c r="EB697">
        <v>403</v>
      </c>
      <c r="EC697">
        <v>414</v>
      </c>
      <c r="ED697">
        <v>415</v>
      </c>
      <c r="EE697">
        <v>417</v>
      </c>
      <c r="EF697">
        <v>421</v>
      </c>
      <c r="EG697">
        <v>422</v>
      </c>
      <c r="EH697">
        <v>432</v>
      </c>
      <c r="EI697">
        <v>440</v>
      </c>
      <c r="EJ697">
        <v>458</v>
      </c>
    </row>
    <row r="698" spans="2:140" x14ac:dyDescent="0.25">
      <c r="B698" t="s">
        <v>627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1</v>
      </c>
      <c r="CB698">
        <v>1</v>
      </c>
      <c r="CC698">
        <v>2</v>
      </c>
      <c r="CD698">
        <v>3</v>
      </c>
      <c r="CE698">
        <v>3</v>
      </c>
      <c r="CF698">
        <v>3</v>
      </c>
      <c r="CG698">
        <v>3</v>
      </c>
      <c r="CH698">
        <v>3</v>
      </c>
      <c r="CI698">
        <v>3</v>
      </c>
      <c r="CJ698">
        <v>9</v>
      </c>
      <c r="CK698">
        <v>10</v>
      </c>
      <c r="CL698">
        <v>11</v>
      </c>
      <c r="CM698">
        <v>13</v>
      </c>
      <c r="CN698">
        <v>13</v>
      </c>
      <c r="CO698">
        <v>13</v>
      </c>
      <c r="CP698">
        <v>14</v>
      </c>
      <c r="CQ698">
        <v>14</v>
      </c>
      <c r="CR698">
        <v>14</v>
      </c>
      <c r="CS698">
        <v>14</v>
      </c>
      <c r="CT698">
        <v>14</v>
      </c>
      <c r="CU698">
        <v>14</v>
      </c>
      <c r="CV698">
        <v>14</v>
      </c>
      <c r="CW698">
        <v>14</v>
      </c>
      <c r="CX698">
        <v>15</v>
      </c>
      <c r="CY698">
        <v>15</v>
      </c>
      <c r="CZ698">
        <v>15</v>
      </c>
      <c r="DA698">
        <v>17</v>
      </c>
      <c r="DB698">
        <v>18</v>
      </c>
      <c r="DC698">
        <v>18</v>
      </c>
      <c r="DD698">
        <v>18</v>
      </c>
      <c r="DE698">
        <v>19</v>
      </c>
      <c r="DF698">
        <v>19</v>
      </c>
      <c r="DG698">
        <v>19</v>
      </c>
      <c r="DH698">
        <v>19</v>
      </c>
      <c r="DI698">
        <v>19</v>
      </c>
      <c r="DJ698">
        <v>18</v>
      </c>
      <c r="DK698">
        <v>18</v>
      </c>
      <c r="DL698">
        <v>20</v>
      </c>
      <c r="DM698">
        <v>19</v>
      </c>
      <c r="DN698">
        <v>19</v>
      </c>
      <c r="DO698">
        <v>19</v>
      </c>
      <c r="DP698">
        <v>19</v>
      </c>
      <c r="DQ698">
        <v>19</v>
      </c>
      <c r="DR698">
        <v>19</v>
      </c>
      <c r="DS698">
        <v>24</v>
      </c>
      <c r="DT698">
        <v>24</v>
      </c>
      <c r="DU698">
        <v>23</v>
      </c>
      <c r="DV698">
        <v>24</v>
      </c>
      <c r="DW698">
        <v>25</v>
      </c>
      <c r="DX698">
        <v>26</v>
      </c>
      <c r="DY698">
        <v>26</v>
      </c>
      <c r="DZ698">
        <v>29</v>
      </c>
      <c r="EA698">
        <v>28</v>
      </c>
      <c r="EB698">
        <v>28</v>
      </c>
      <c r="EC698">
        <v>28</v>
      </c>
      <c r="ED698">
        <v>28</v>
      </c>
      <c r="EE698">
        <v>28</v>
      </c>
      <c r="EF698">
        <v>28</v>
      </c>
      <c r="EG698">
        <v>28</v>
      </c>
      <c r="EH698">
        <v>28</v>
      </c>
      <c r="EI698">
        <v>28</v>
      </c>
      <c r="EJ698">
        <v>29</v>
      </c>
    </row>
    <row r="699" spans="2:140" x14ac:dyDescent="0.25">
      <c r="B699" t="s">
        <v>627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3</v>
      </c>
      <c r="BP699">
        <v>3</v>
      </c>
      <c r="BQ699">
        <v>4</v>
      </c>
      <c r="BR699">
        <v>4</v>
      </c>
      <c r="BS699">
        <v>5</v>
      </c>
      <c r="BT699">
        <v>6</v>
      </c>
      <c r="BU699">
        <v>6</v>
      </c>
      <c r="BV699">
        <v>15</v>
      </c>
      <c r="BW699">
        <v>17</v>
      </c>
      <c r="BX699">
        <v>21</v>
      </c>
      <c r="BY699">
        <v>23</v>
      </c>
      <c r="BZ699">
        <v>25</v>
      </c>
      <c r="CA699">
        <v>28</v>
      </c>
      <c r="CB699">
        <v>43</v>
      </c>
      <c r="CC699">
        <v>46</v>
      </c>
      <c r="CD699">
        <v>48</v>
      </c>
      <c r="CE699">
        <v>53</v>
      </c>
      <c r="CF699">
        <v>61</v>
      </c>
      <c r="CG699">
        <v>67</v>
      </c>
      <c r="CH699">
        <v>70</v>
      </c>
      <c r="CI699">
        <v>71</v>
      </c>
      <c r="CJ699">
        <v>83</v>
      </c>
      <c r="CK699">
        <v>88</v>
      </c>
      <c r="CL699">
        <v>93</v>
      </c>
      <c r="CM699">
        <v>110</v>
      </c>
      <c r="CN699">
        <v>114</v>
      </c>
      <c r="CO699">
        <v>118</v>
      </c>
      <c r="CP699">
        <v>125</v>
      </c>
      <c r="CQ699">
        <v>125</v>
      </c>
      <c r="CR699">
        <v>130</v>
      </c>
      <c r="CS699">
        <v>141</v>
      </c>
      <c r="CT699">
        <v>149</v>
      </c>
      <c r="CU699">
        <v>151</v>
      </c>
      <c r="CV699">
        <v>153</v>
      </c>
      <c r="CW699">
        <v>157</v>
      </c>
      <c r="CX699">
        <v>159</v>
      </c>
      <c r="CY699">
        <v>163</v>
      </c>
      <c r="CZ699">
        <v>165</v>
      </c>
      <c r="DA699">
        <v>167</v>
      </c>
      <c r="DB699">
        <v>167</v>
      </c>
      <c r="DC699">
        <v>169</v>
      </c>
      <c r="DD699">
        <v>171</v>
      </c>
      <c r="DE699">
        <v>175</v>
      </c>
      <c r="DF699">
        <v>178</v>
      </c>
      <c r="DG699">
        <v>181</v>
      </c>
      <c r="DH699">
        <v>182</v>
      </c>
      <c r="DI699">
        <v>182</v>
      </c>
      <c r="DJ699">
        <v>185</v>
      </c>
      <c r="DK699">
        <v>185</v>
      </c>
      <c r="DL699">
        <v>190</v>
      </c>
      <c r="DM699">
        <v>191</v>
      </c>
      <c r="DN699">
        <v>193</v>
      </c>
      <c r="DO699">
        <v>193</v>
      </c>
      <c r="DP699">
        <v>193</v>
      </c>
      <c r="DQ699">
        <v>193</v>
      </c>
      <c r="DR699">
        <v>197</v>
      </c>
      <c r="DS699">
        <v>200</v>
      </c>
      <c r="DT699">
        <v>203</v>
      </c>
      <c r="DU699">
        <v>204</v>
      </c>
      <c r="DV699">
        <v>210</v>
      </c>
      <c r="DW699">
        <v>211</v>
      </c>
      <c r="DX699">
        <v>221</v>
      </c>
      <c r="DY699">
        <v>223</v>
      </c>
      <c r="DZ699">
        <v>223</v>
      </c>
      <c r="EA699">
        <v>226</v>
      </c>
      <c r="EB699">
        <v>228</v>
      </c>
      <c r="EC699">
        <v>231</v>
      </c>
      <c r="ED699">
        <v>232</v>
      </c>
      <c r="EE699">
        <v>232</v>
      </c>
      <c r="EF699">
        <v>236</v>
      </c>
      <c r="EG699">
        <v>237</v>
      </c>
      <c r="EH699">
        <v>237</v>
      </c>
      <c r="EI699">
        <v>238</v>
      </c>
      <c r="EJ699">
        <v>238</v>
      </c>
    </row>
    <row r="700" spans="2:140" x14ac:dyDescent="0.25">
      <c r="B700" t="s">
        <v>627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1</v>
      </c>
      <c r="BW700">
        <v>1</v>
      </c>
      <c r="BX700">
        <v>1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2</v>
      </c>
      <c r="CE700">
        <v>2</v>
      </c>
      <c r="CF700">
        <v>2</v>
      </c>
      <c r="CG700">
        <v>2</v>
      </c>
      <c r="CH700">
        <v>2</v>
      </c>
      <c r="CI700">
        <v>2</v>
      </c>
      <c r="CJ700">
        <v>3</v>
      </c>
      <c r="CK700">
        <v>3</v>
      </c>
      <c r="CL700">
        <v>7</v>
      </c>
      <c r="CM700">
        <v>7</v>
      </c>
      <c r="CN700">
        <v>8</v>
      </c>
      <c r="CO700">
        <v>8</v>
      </c>
      <c r="CP700">
        <v>10</v>
      </c>
      <c r="CQ700">
        <v>12</v>
      </c>
      <c r="CR700">
        <v>15</v>
      </c>
      <c r="CS700">
        <v>15</v>
      </c>
      <c r="CT700">
        <v>16</v>
      </c>
      <c r="CU700">
        <v>16</v>
      </c>
      <c r="CV700">
        <v>16</v>
      </c>
      <c r="CW700">
        <v>17</v>
      </c>
      <c r="CX700">
        <v>14</v>
      </c>
      <c r="CY700">
        <v>14</v>
      </c>
      <c r="CZ700">
        <v>14</v>
      </c>
      <c r="DA700">
        <v>16</v>
      </c>
      <c r="DB700">
        <v>16</v>
      </c>
      <c r="DC700">
        <v>15</v>
      </c>
      <c r="DD700">
        <v>16</v>
      </c>
      <c r="DE700">
        <v>16</v>
      </c>
      <c r="DF700">
        <v>17</v>
      </c>
      <c r="DG700">
        <v>16</v>
      </c>
      <c r="DH700">
        <v>16</v>
      </c>
      <c r="DI700">
        <v>16</v>
      </c>
      <c r="DJ700">
        <v>17</v>
      </c>
      <c r="DK700">
        <v>17</v>
      </c>
      <c r="DL700">
        <v>17</v>
      </c>
      <c r="DM700">
        <v>17</v>
      </c>
      <c r="DN700">
        <v>17</v>
      </c>
      <c r="DO700">
        <v>20</v>
      </c>
      <c r="DP700">
        <v>20</v>
      </c>
      <c r="DQ700">
        <v>20</v>
      </c>
      <c r="DR700">
        <v>20</v>
      </c>
      <c r="DS700">
        <v>20</v>
      </c>
      <c r="DT700">
        <v>20</v>
      </c>
      <c r="DU700">
        <v>21</v>
      </c>
      <c r="DV700">
        <v>26</v>
      </c>
      <c r="DW700">
        <v>27</v>
      </c>
      <c r="DX700">
        <v>27</v>
      </c>
      <c r="DY700">
        <v>27</v>
      </c>
      <c r="DZ700">
        <v>27</v>
      </c>
      <c r="EA700">
        <v>27</v>
      </c>
      <c r="EB700">
        <v>28</v>
      </c>
      <c r="EC700">
        <v>28</v>
      </c>
      <c r="ED700">
        <v>28</v>
      </c>
      <c r="EE700">
        <v>28</v>
      </c>
      <c r="EF700">
        <v>36</v>
      </c>
      <c r="EG700">
        <v>37</v>
      </c>
      <c r="EH700">
        <v>39</v>
      </c>
      <c r="EI700">
        <v>40</v>
      </c>
      <c r="EJ700">
        <v>41</v>
      </c>
    </row>
    <row r="701" spans="2:140" x14ac:dyDescent="0.25">
      <c r="B701" t="s">
        <v>627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1</v>
      </c>
      <c r="BL701">
        <v>1</v>
      </c>
      <c r="BM701">
        <v>1</v>
      </c>
      <c r="BN701">
        <v>1</v>
      </c>
      <c r="BO701">
        <v>1</v>
      </c>
      <c r="BP701">
        <v>1</v>
      </c>
      <c r="BQ701">
        <v>3</v>
      </c>
      <c r="BR701">
        <v>2</v>
      </c>
      <c r="BS701">
        <v>2</v>
      </c>
      <c r="BT701">
        <v>2</v>
      </c>
      <c r="BU701">
        <v>5</v>
      </c>
      <c r="BV701">
        <v>10</v>
      </c>
      <c r="BW701">
        <v>11</v>
      </c>
      <c r="BX701">
        <v>11</v>
      </c>
      <c r="BY701">
        <v>13</v>
      </c>
      <c r="BZ701">
        <v>13</v>
      </c>
      <c r="CA701">
        <v>16</v>
      </c>
      <c r="CB701">
        <v>19</v>
      </c>
      <c r="CC701">
        <v>20</v>
      </c>
      <c r="CD701">
        <v>22</v>
      </c>
      <c r="CE701">
        <v>24</v>
      </c>
      <c r="CF701">
        <v>24</v>
      </c>
      <c r="CG701">
        <v>25</v>
      </c>
      <c r="CH701">
        <v>26</v>
      </c>
      <c r="CI701">
        <v>29</v>
      </c>
      <c r="CJ701">
        <v>36</v>
      </c>
      <c r="CK701">
        <v>37</v>
      </c>
      <c r="CL701">
        <v>37</v>
      </c>
      <c r="CM701">
        <v>42</v>
      </c>
      <c r="CN701">
        <v>42</v>
      </c>
      <c r="CO701">
        <v>44</v>
      </c>
      <c r="CP701">
        <v>45</v>
      </c>
      <c r="CQ701">
        <v>45</v>
      </c>
      <c r="CR701">
        <v>49</v>
      </c>
      <c r="CS701">
        <v>50</v>
      </c>
      <c r="CT701">
        <v>51</v>
      </c>
      <c r="CU701">
        <v>51</v>
      </c>
      <c r="CV701">
        <v>51</v>
      </c>
      <c r="CW701">
        <v>53</v>
      </c>
      <c r="CX701">
        <v>58</v>
      </c>
      <c r="CY701">
        <v>59</v>
      </c>
      <c r="CZ701">
        <v>61</v>
      </c>
      <c r="DA701">
        <v>61</v>
      </c>
      <c r="DB701">
        <v>66</v>
      </c>
      <c r="DC701">
        <v>66</v>
      </c>
      <c r="DD701">
        <v>67</v>
      </c>
      <c r="DE701">
        <v>67</v>
      </c>
      <c r="DF701">
        <v>72</v>
      </c>
      <c r="DG701">
        <v>73</v>
      </c>
      <c r="DH701">
        <v>75</v>
      </c>
      <c r="DI701">
        <v>75</v>
      </c>
      <c r="DJ701">
        <v>81</v>
      </c>
      <c r="DK701">
        <v>81</v>
      </c>
      <c r="DL701">
        <v>81</v>
      </c>
      <c r="DM701">
        <v>81</v>
      </c>
      <c r="DN701">
        <v>84</v>
      </c>
      <c r="DO701">
        <v>84</v>
      </c>
      <c r="DP701">
        <v>84</v>
      </c>
      <c r="DQ701">
        <v>84</v>
      </c>
      <c r="DR701">
        <v>84</v>
      </c>
      <c r="DS701">
        <v>86</v>
      </c>
      <c r="DT701">
        <v>95</v>
      </c>
      <c r="DU701">
        <v>99</v>
      </c>
      <c r="DV701">
        <v>101</v>
      </c>
      <c r="DW701">
        <v>101</v>
      </c>
      <c r="DX701">
        <v>101</v>
      </c>
      <c r="DY701">
        <v>103</v>
      </c>
      <c r="DZ701">
        <v>104</v>
      </c>
      <c r="EA701">
        <v>108</v>
      </c>
      <c r="EB701">
        <v>108</v>
      </c>
      <c r="EC701">
        <v>109</v>
      </c>
      <c r="ED701">
        <v>109</v>
      </c>
      <c r="EE701">
        <v>109</v>
      </c>
      <c r="EF701">
        <v>109</v>
      </c>
      <c r="EG701">
        <v>109</v>
      </c>
      <c r="EH701">
        <v>110</v>
      </c>
      <c r="EI701">
        <v>110</v>
      </c>
      <c r="EJ701">
        <v>112</v>
      </c>
    </row>
    <row r="702" spans="2:140" x14ac:dyDescent="0.25">
      <c r="B702" t="s">
        <v>627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2</v>
      </c>
      <c r="BR702">
        <v>2</v>
      </c>
      <c r="BS702">
        <v>3</v>
      </c>
      <c r="BT702">
        <v>4</v>
      </c>
      <c r="BU702">
        <v>5</v>
      </c>
      <c r="BV702">
        <v>7</v>
      </c>
      <c r="BW702">
        <v>8</v>
      </c>
      <c r="BX702">
        <v>9</v>
      </c>
      <c r="BY702">
        <v>12</v>
      </c>
      <c r="BZ702">
        <v>16</v>
      </c>
      <c r="CA702">
        <v>17</v>
      </c>
      <c r="CB702">
        <v>20</v>
      </c>
      <c r="CC702">
        <v>17</v>
      </c>
      <c r="CD702">
        <v>30</v>
      </c>
      <c r="CE702">
        <v>21</v>
      </c>
      <c r="CF702">
        <v>26</v>
      </c>
      <c r="CG702">
        <v>27</v>
      </c>
      <c r="CH702">
        <v>29</v>
      </c>
      <c r="CI702">
        <v>36</v>
      </c>
      <c r="CJ702">
        <v>46</v>
      </c>
      <c r="CK702">
        <v>47</v>
      </c>
      <c r="CL702">
        <v>54</v>
      </c>
      <c r="CM702">
        <v>55</v>
      </c>
      <c r="CN702">
        <v>55</v>
      </c>
      <c r="CO702">
        <v>61</v>
      </c>
      <c r="CP702">
        <v>61</v>
      </c>
      <c r="CQ702">
        <v>59</v>
      </c>
      <c r="CR702">
        <v>50</v>
      </c>
      <c r="CS702">
        <v>61</v>
      </c>
      <c r="CT702">
        <v>59</v>
      </c>
      <c r="CU702">
        <v>60</v>
      </c>
      <c r="CV702">
        <v>60</v>
      </c>
      <c r="CW702">
        <v>64</v>
      </c>
      <c r="CX702">
        <v>66</v>
      </c>
      <c r="CY702">
        <v>80</v>
      </c>
      <c r="CZ702">
        <v>82</v>
      </c>
      <c r="DA702">
        <v>87</v>
      </c>
      <c r="DB702">
        <v>90</v>
      </c>
      <c r="DC702">
        <v>91</v>
      </c>
      <c r="DD702">
        <v>94</v>
      </c>
      <c r="DE702">
        <v>96</v>
      </c>
      <c r="DF702">
        <v>105</v>
      </c>
      <c r="DG702">
        <v>105</v>
      </c>
      <c r="DH702">
        <v>109</v>
      </c>
      <c r="DI702">
        <v>109</v>
      </c>
      <c r="DJ702">
        <v>109</v>
      </c>
      <c r="DK702">
        <v>109</v>
      </c>
      <c r="DL702">
        <v>113</v>
      </c>
      <c r="DM702">
        <v>115</v>
      </c>
      <c r="DN702">
        <v>115</v>
      </c>
      <c r="DO702">
        <v>116</v>
      </c>
      <c r="DP702">
        <v>116</v>
      </c>
      <c r="DQ702">
        <v>116</v>
      </c>
      <c r="DR702">
        <v>128</v>
      </c>
      <c r="DS702">
        <v>131</v>
      </c>
      <c r="DT702">
        <v>140</v>
      </c>
      <c r="DU702">
        <v>144</v>
      </c>
      <c r="DV702">
        <v>145</v>
      </c>
      <c r="DW702">
        <v>145</v>
      </c>
      <c r="DX702">
        <v>146</v>
      </c>
      <c r="DY702">
        <v>153</v>
      </c>
      <c r="DZ702">
        <v>156</v>
      </c>
      <c r="EA702">
        <v>161</v>
      </c>
      <c r="EB702">
        <v>181</v>
      </c>
      <c r="EC702">
        <v>185</v>
      </c>
      <c r="ED702">
        <v>186</v>
      </c>
      <c r="EE702">
        <v>186</v>
      </c>
      <c r="EF702">
        <v>194</v>
      </c>
      <c r="EG702">
        <v>204</v>
      </c>
      <c r="EH702">
        <v>206</v>
      </c>
      <c r="EI702">
        <v>206</v>
      </c>
      <c r="EJ702">
        <v>207</v>
      </c>
    </row>
    <row r="703" spans="2:140" x14ac:dyDescent="0.25">
      <c r="B703" t="s">
        <v>627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2</v>
      </c>
      <c r="BB703">
        <v>2</v>
      </c>
      <c r="BC703">
        <v>4</v>
      </c>
      <c r="BD703">
        <v>5</v>
      </c>
      <c r="BE703">
        <v>8</v>
      </c>
      <c r="BF703">
        <v>10</v>
      </c>
      <c r="BG703">
        <v>10</v>
      </c>
      <c r="BH703">
        <v>15</v>
      </c>
      <c r="BI703">
        <v>18</v>
      </c>
      <c r="BJ703">
        <v>22</v>
      </c>
      <c r="BK703">
        <v>36</v>
      </c>
      <c r="BL703">
        <v>41</v>
      </c>
      <c r="BM703">
        <v>53</v>
      </c>
      <c r="BN703">
        <v>75</v>
      </c>
      <c r="BO703">
        <v>94</v>
      </c>
      <c r="BP703">
        <v>116</v>
      </c>
      <c r="BQ703">
        <v>129</v>
      </c>
      <c r="BR703">
        <v>181</v>
      </c>
      <c r="BS703">
        <v>240</v>
      </c>
      <c r="BT703">
        <v>272</v>
      </c>
      <c r="BU703">
        <v>281</v>
      </c>
      <c r="BV703">
        <v>335</v>
      </c>
      <c r="BW703">
        <v>365</v>
      </c>
      <c r="BX703">
        <v>396</v>
      </c>
      <c r="BY703">
        <v>448</v>
      </c>
      <c r="BZ703">
        <v>500</v>
      </c>
      <c r="CA703">
        <v>543</v>
      </c>
      <c r="CB703">
        <v>579</v>
      </c>
      <c r="CC703">
        <v>645</v>
      </c>
      <c r="CD703">
        <v>706</v>
      </c>
      <c r="CE703">
        <v>742</v>
      </c>
      <c r="CF703">
        <v>795</v>
      </c>
      <c r="CG703">
        <v>835</v>
      </c>
      <c r="CH703">
        <v>869</v>
      </c>
      <c r="CI703">
        <v>980</v>
      </c>
      <c r="CJ703">
        <v>1144</v>
      </c>
      <c r="CK703">
        <v>1191</v>
      </c>
      <c r="CL703">
        <v>1247</v>
      </c>
      <c r="CM703">
        <v>1349</v>
      </c>
      <c r="CN703">
        <v>1396</v>
      </c>
      <c r="CO703">
        <v>1452</v>
      </c>
      <c r="CP703">
        <v>1521</v>
      </c>
      <c r="CQ703">
        <v>1534</v>
      </c>
      <c r="CR703">
        <v>1609</v>
      </c>
      <c r="CS703">
        <v>1689</v>
      </c>
      <c r="CT703">
        <v>1721</v>
      </c>
      <c r="CU703">
        <v>1788</v>
      </c>
      <c r="CV703">
        <v>1800</v>
      </c>
      <c r="CW703">
        <v>1855</v>
      </c>
      <c r="CX703">
        <v>1887</v>
      </c>
      <c r="CY703">
        <v>1970</v>
      </c>
      <c r="CZ703">
        <v>2026</v>
      </c>
      <c r="DA703">
        <v>2072</v>
      </c>
      <c r="DB703">
        <v>2148</v>
      </c>
      <c r="DC703">
        <v>2183</v>
      </c>
      <c r="DD703">
        <v>2259</v>
      </c>
      <c r="DE703">
        <v>2284</v>
      </c>
      <c r="DF703">
        <v>2357</v>
      </c>
      <c r="DG703">
        <v>2396</v>
      </c>
      <c r="DH703">
        <v>2445</v>
      </c>
      <c r="DI703">
        <v>2489</v>
      </c>
      <c r="DJ703">
        <v>2535</v>
      </c>
      <c r="DK703">
        <v>2555</v>
      </c>
      <c r="DL703">
        <v>2605</v>
      </c>
      <c r="DM703">
        <v>2632</v>
      </c>
      <c r="DN703">
        <v>2664</v>
      </c>
      <c r="DO703">
        <v>2751</v>
      </c>
      <c r="DP703">
        <v>2800</v>
      </c>
      <c r="DQ703">
        <v>2802</v>
      </c>
      <c r="DR703">
        <v>2856</v>
      </c>
      <c r="DS703">
        <v>2918</v>
      </c>
      <c r="DT703">
        <v>2979</v>
      </c>
      <c r="DU703">
        <v>3038</v>
      </c>
      <c r="DV703">
        <v>3080</v>
      </c>
      <c r="DW703">
        <v>3146</v>
      </c>
      <c r="DX703">
        <v>3257</v>
      </c>
      <c r="DY703">
        <v>3305</v>
      </c>
      <c r="DZ703">
        <v>3421</v>
      </c>
      <c r="EA703">
        <v>3573</v>
      </c>
      <c r="EB703">
        <v>3635</v>
      </c>
      <c r="EC703">
        <v>3718</v>
      </c>
      <c r="ED703">
        <v>3731</v>
      </c>
      <c r="EE703">
        <v>3734</v>
      </c>
      <c r="EF703">
        <v>3795</v>
      </c>
      <c r="EG703">
        <v>3803</v>
      </c>
      <c r="EH703">
        <v>3874</v>
      </c>
      <c r="EI703">
        <v>3939</v>
      </c>
      <c r="EJ703">
        <v>3986</v>
      </c>
    </row>
    <row r="704" spans="2:140" x14ac:dyDescent="0.25">
      <c r="B704" t="s">
        <v>627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1</v>
      </c>
      <c r="BQ704">
        <v>1</v>
      </c>
      <c r="BR704">
        <v>1</v>
      </c>
      <c r="BS704">
        <v>1</v>
      </c>
      <c r="BT704">
        <v>1</v>
      </c>
      <c r="BU704">
        <v>1</v>
      </c>
      <c r="BV704">
        <v>2</v>
      </c>
      <c r="BW704">
        <v>3</v>
      </c>
      <c r="BX704">
        <v>3</v>
      </c>
      <c r="BY704">
        <v>5</v>
      </c>
      <c r="BZ704">
        <v>5</v>
      </c>
      <c r="CA704">
        <v>5</v>
      </c>
      <c r="CB704">
        <v>8</v>
      </c>
      <c r="CC704">
        <v>8</v>
      </c>
      <c r="CD704">
        <v>9</v>
      </c>
      <c r="CE704">
        <v>9</v>
      </c>
      <c r="CF704">
        <v>9</v>
      </c>
      <c r="CG704">
        <v>9</v>
      </c>
      <c r="CH704">
        <v>13</v>
      </c>
      <c r="CI704">
        <v>14</v>
      </c>
      <c r="CJ704">
        <v>17</v>
      </c>
      <c r="CK704">
        <v>17</v>
      </c>
      <c r="CL704">
        <v>19</v>
      </c>
      <c r="CM704">
        <v>19</v>
      </c>
      <c r="CN704">
        <v>19</v>
      </c>
      <c r="CO704">
        <v>19</v>
      </c>
      <c r="CP704">
        <v>19</v>
      </c>
      <c r="CQ704">
        <v>19</v>
      </c>
      <c r="CR704">
        <v>21</v>
      </c>
      <c r="CS704">
        <v>22</v>
      </c>
      <c r="CT704">
        <v>22</v>
      </c>
      <c r="CU704">
        <v>23</v>
      </c>
      <c r="CV704">
        <v>23</v>
      </c>
      <c r="CW704">
        <v>24</v>
      </c>
      <c r="CX704">
        <v>24</v>
      </c>
      <c r="CY704">
        <v>26</v>
      </c>
      <c r="CZ704">
        <v>26</v>
      </c>
      <c r="DA704">
        <v>28</v>
      </c>
      <c r="DB704">
        <v>29</v>
      </c>
      <c r="DC704">
        <v>29</v>
      </c>
      <c r="DD704">
        <v>30</v>
      </c>
      <c r="DE704">
        <v>31</v>
      </c>
      <c r="DF704">
        <v>32</v>
      </c>
      <c r="DG704">
        <v>31</v>
      </c>
      <c r="DH704">
        <v>32</v>
      </c>
      <c r="DI704">
        <v>32</v>
      </c>
      <c r="DJ704">
        <v>32</v>
      </c>
      <c r="DK704">
        <v>34</v>
      </c>
      <c r="DL704">
        <v>35</v>
      </c>
      <c r="DM704">
        <v>36</v>
      </c>
      <c r="DN704">
        <v>38</v>
      </c>
      <c r="DO704">
        <v>38</v>
      </c>
      <c r="DP704">
        <v>39</v>
      </c>
      <c r="DQ704">
        <v>39</v>
      </c>
      <c r="DR704">
        <v>44</v>
      </c>
      <c r="DS704">
        <v>44</v>
      </c>
      <c r="DT704">
        <v>47</v>
      </c>
      <c r="DU704">
        <v>47</v>
      </c>
      <c r="DV704">
        <v>48</v>
      </c>
      <c r="DW704">
        <v>48</v>
      </c>
      <c r="DX704">
        <v>48</v>
      </c>
      <c r="DY704">
        <v>48</v>
      </c>
      <c r="DZ704">
        <v>50</v>
      </c>
      <c r="EA704">
        <v>50</v>
      </c>
      <c r="EB704">
        <v>51</v>
      </c>
      <c r="EC704">
        <v>51</v>
      </c>
      <c r="ED704">
        <v>51</v>
      </c>
      <c r="EE704">
        <v>51</v>
      </c>
      <c r="EF704">
        <v>52</v>
      </c>
      <c r="EG704">
        <v>52</v>
      </c>
      <c r="EH704">
        <v>52</v>
      </c>
      <c r="EI704">
        <v>52</v>
      </c>
      <c r="EJ704">
        <v>52</v>
      </c>
    </row>
    <row r="705" spans="2:140" x14ac:dyDescent="0.25">
      <c r="B705" t="s">
        <v>627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1</v>
      </c>
      <c r="BV705">
        <v>6</v>
      </c>
      <c r="BW705">
        <v>10</v>
      </c>
      <c r="BX705">
        <v>11</v>
      </c>
      <c r="BY705">
        <v>12</v>
      </c>
      <c r="BZ705">
        <v>15</v>
      </c>
      <c r="CA705">
        <v>15</v>
      </c>
      <c r="CB705">
        <v>19</v>
      </c>
      <c r="CC705">
        <v>28</v>
      </c>
      <c r="CD705">
        <v>27</v>
      </c>
      <c r="CE705">
        <v>28</v>
      </c>
      <c r="CF705">
        <v>35</v>
      </c>
      <c r="CG705">
        <v>40</v>
      </c>
      <c r="CH705">
        <v>40</v>
      </c>
      <c r="CI705">
        <v>50</v>
      </c>
      <c r="CJ705">
        <v>51</v>
      </c>
      <c r="CK705">
        <v>52</v>
      </c>
      <c r="CL705">
        <v>63</v>
      </c>
      <c r="CM705">
        <v>66</v>
      </c>
      <c r="CN705">
        <v>69</v>
      </c>
      <c r="CO705">
        <v>70</v>
      </c>
      <c r="CP705">
        <v>71</v>
      </c>
      <c r="CQ705">
        <v>73</v>
      </c>
      <c r="CR705">
        <v>74</v>
      </c>
      <c r="CS705">
        <v>81</v>
      </c>
      <c r="CT705">
        <v>106</v>
      </c>
      <c r="CU705">
        <v>108</v>
      </c>
      <c r="CV705">
        <v>112</v>
      </c>
      <c r="CW705">
        <v>119</v>
      </c>
      <c r="CX705">
        <v>119</v>
      </c>
      <c r="CY705">
        <v>122</v>
      </c>
      <c r="CZ705">
        <v>129</v>
      </c>
      <c r="DA705">
        <v>129</v>
      </c>
      <c r="DB705">
        <v>131</v>
      </c>
      <c r="DC705">
        <v>132</v>
      </c>
      <c r="DD705">
        <v>133</v>
      </c>
      <c r="DE705">
        <v>132</v>
      </c>
      <c r="DF705">
        <v>133</v>
      </c>
      <c r="DG705">
        <v>135</v>
      </c>
      <c r="DH705">
        <v>140</v>
      </c>
      <c r="DI705">
        <v>141</v>
      </c>
      <c r="DJ705">
        <v>146</v>
      </c>
      <c r="DK705">
        <v>146</v>
      </c>
      <c r="DL705">
        <v>148</v>
      </c>
      <c r="DM705">
        <v>151</v>
      </c>
      <c r="DN705">
        <v>152</v>
      </c>
      <c r="DO705">
        <v>155</v>
      </c>
      <c r="DP705">
        <v>157</v>
      </c>
      <c r="DQ705">
        <v>157</v>
      </c>
      <c r="DR705">
        <v>162</v>
      </c>
      <c r="DS705">
        <v>162</v>
      </c>
      <c r="DT705">
        <v>163</v>
      </c>
      <c r="DU705">
        <v>164</v>
      </c>
      <c r="DV705">
        <v>164</v>
      </c>
      <c r="DW705">
        <v>165</v>
      </c>
      <c r="DX705">
        <v>168</v>
      </c>
      <c r="DY705">
        <v>172</v>
      </c>
      <c r="DZ705">
        <v>174</v>
      </c>
      <c r="EA705">
        <v>176</v>
      </c>
      <c r="EB705">
        <v>177</v>
      </c>
      <c r="EC705">
        <v>179</v>
      </c>
      <c r="ED705">
        <v>179</v>
      </c>
      <c r="EE705">
        <v>179</v>
      </c>
      <c r="EF705">
        <v>182</v>
      </c>
      <c r="EG705">
        <v>183</v>
      </c>
      <c r="EH705">
        <v>185</v>
      </c>
      <c r="EI705">
        <v>186</v>
      </c>
      <c r="EJ705">
        <v>189</v>
      </c>
    </row>
    <row r="706" spans="2:140" x14ac:dyDescent="0.25">
      <c r="B706" t="s">
        <v>627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7</v>
      </c>
      <c r="BF706">
        <v>6</v>
      </c>
      <c r="BG706">
        <v>6</v>
      </c>
      <c r="BH706">
        <v>6</v>
      </c>
      <c r="BI706">
        <v>7</v>
      </c>
      <c r="BJ706">
        <v>20</v>
      </c>
      <c r="BK706">
        <v>44</v>
      </c>
      <c r="BL706">
        <v>47</v>
      </c>
      <c r="BM706">
        <v>52</v>
      </c>
      <c r="BN706">
        <v>64</v>
      </c>
      <c r="BO706">
        <v>90</v>
      </c>
      <c r="BP706">
        <v>109</v>
      </c>
      <c r="BQ706">
        <v>156</v>
      </c>
      <c r="BR706">
        <v>193</v>
      </c>
      <c r="BS706">
        <v>205</v>
      </c>
      <c r="BT706">
        <v>239</v>
      </c>
      <c r="BU706">
        <v>267</v>
      </c>
      <c r="BV706">
        <v>462</v>
      </c>
      <c r="BW706">
        <v>480</v>
      </c>
      <c r="BX706">
        <v>507</v>
      </c>
      <c r="BY706">
        <v>560</v>
      </c>
      <c r="BZ706">
        <v>636</v>
      </c>
      <c r="CA706">
        <v>686</v>
      </c>
      <c r="CB706">
        <v>716</v>
      </c>
      <c r="CC706">
        <v>939</v>
      </c>
      <c r="CD706">
        <v>986</v>
      </c>
      <c r="CE706">
        <v>1020</v>
      </c>
      <c r="CF706">
        <v>1062</v>
      </c>
      <c r="CG706">
        <v>1076</v>
      </c>
      <c r="CH706">
        <v>1154</v>
      </c>
      <c r="CI706">
        <v>1217</v>
      </c>
      <c r="CJ706">
        <v>1297</v>
      </c>
      <c r="CK706">
        <v>1308</v>
      </c>
      <c r="CL706">
        <v>1338</v>
      </c>
      <c r="CM706">
        <v>1381</v>
      </c>
      <c r="CN706">
        <v>1406</v>
      </c>
      <c r="CO706">
        <v>1422</v>
      </c>
      <c r="CP706">
        <v>1436</v>
      </c>
      <c r="CQ706">
        <v>1446</v>
      </c>
      <c r="CR706">
        <v>1479</v>
      </c>
      <c r="CS706">
        <v>1478</v>
      </c>
      <c r="CT706">
        <v>1465</v>
      </c>
      <c r="CU706">
        <v>1470</v>
      </c>
      <c r="CV706">
        <v>1470</v>
      </c>
      <c r="CW706">
        <v>1480</v>
      </c>
      <c r="CX706">
        <v>1491</v>
      </c>
      <c r="CY706">
        <v>1499</v>
      </c>
      <c r="CZ706">
        <v>1505</v>
      </c>
      <c r="DA706">
        <v>1530</v>
      </c>
      <c r="DB706">
        <v>1534</v>
      </c>
      <c r="DC706">
        <v>1536</v>
      </c>
      <c r="DD706">
        <v>1543</v>
      </c>
      <c r="DE706">
        <v>1550</v>
      </c>
      <c r="DF706">
        <v>1555</v>
      </c>
      <c r="DG706">
        <v>1566</v>
      </c>
      <c r="DH706">
        <v>1583</v>
      </c>
      <c r="DI706">
        <v>1587</v>
      </c>
      <c r="DJ706">
        <v>1593</v>
      </c>
      <c r="DK706">
        <v>1609</v>
      </c>
      <c r="DL706">
        <v>1643</v>
      </c>
      <c r="DM706">
        <v>1644</v>
      </c>
      <c r="DN706">
        <v>1643</v>
      </c>
      <c r="DO706">
        <v>1662</v>
      </c>
      <c r="DP706">
        <v>1662</v>
      </c>
      <c r="DQ706">
        <v>1661</v>
      </c>
      <c r="DR706">
        <v>1664</v>
      </c>
      <c r="DS706">
        <v>1668</v>
      </c>
      <c r="DT706">
        <v>1672</v>
      </c>
      <c r="DU706">
        <v>1716</v>
      </c>
      <c r="DV706">
        <v>1723</v>
      </c>
      <c r="DW706">
        <v>1725</v>
      </c>
      <c r="DX706">
        <v>1727</v>
      </c>
      <c r="DY706">
        <v>1730</v>
      </c>
      <c r="DZ706">
        <v>1774</v>
      </c>
      <c r="EA706">
        <v>1784</v>
      </c>
      <c r="EB706">
        <v>1764</v>
      </c>
      <c r="EC706">
        <v>1764</v>
      </c>
      <c r="ED706">
        <v>1770</v>
      </c>
      <c r="EE706">
        <v>1770</v>
      </c>
      <c r="EF706">
        <v>1780</v>
      </c>
      <c r="EG706">
        <v>1784</v>
      </c>
      <c r="EH706">
        <v>1790</v>
      </c>
      <c r="EI706">
        <v>1794</v>
      </c>
      <c r="EJ706">
        <v>1796</v>
      </c>
    </row>
    <row r="707" spans="2:140" x14ac:dyDescent="0.25">
      <c r="B707" t="s">
        <v>627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1</v>
      </c>
      <c r="BL707">
        <v>4</v>
      </c>
      <c r="BM707">
        <v>4</v>
      </c>
      <c r="BN707">
        <v>7</v>
      </c>
      <c r="BO707">
        <v>11</v>
      </c>
      <c r="BP707">
        <v>17</v>
      </c>
      <c r="BQ707">
        <v>18</v>
      </c>
      <c r="BR707">
        <v>27</v>
      </c>
      <c r="BS707">
        <v>35</v>
      </c>
      <c r="BT707">
        <v>37</v>
      </c>
      <c r="BU707">
        <v>39</v>
      </c>
      <c r="BV707">
        <v>50</v>
      </c>
      <c r="BW707">
        <v>55</v>
      </c>
      <c r="BX707">
        <v>60</v>
      </c>
      <c r="BY707">
        <v>71</v>
      </c>
      <c r="BZ707">
        <v>80</v>
      </c>
      <c r="CA707">
        <v>86</v>
      </c>
      <c r="CB707">
        <v>102</v>
      </c>
      <c r="CC707">
        <v>111</v>
      </c>
      <c r="CD707">
        <v>122</v>
      </c>
      <c r="CE707">
        <v>127</v>
      </c>
      <c r="CF707">
        <v>142</v>
      </c>
      <c r="CG707">
        <v>147</v>
      </c>
      <c r="CH707">
        <v>153</v>
      </c>
      <c r="CI707">
        <v>167</v>
      </c>
      <c r="CJ707">
        <v>189</v>
      </c>
      <c r="CK707">
        <v>197</v>
      </c>
      <c r="CL707">
        <v>202</v>
      </c>
      <c r="CM707">
        <v>220</v>
      </c>
      <c r="CN707">
        <v>226</v>
      </c>
      <c r="CO707">
        <v>230</v>
      </c>
      <c r="CP707">
        <v>243</v>
      </c>
      <c r="CQ707">
        <v>244</v>
      </c>
      <c r="CR707">
        <v>259</v>
      </c>
      <c r="CS707">
        <v>273</v>
      </c>
      <c r="CT707">
        <v>276</v>
      </c>
      <c r="CU707">
        <v>276</v>
      </c>
      <c r="CV707">
        <v>278</v>
      </c>
      <c r="CW707">
        <v>284</v>
      </c>
      <c r="CX707">
        <v>298</v>
      </c>
      <c r="CY707">
        <v>311</v>
      </c>
      <c r="CZ707">
        <v>319</v>
      </c>
      <c r="DA707">
        <v>329</v>
      </c>
      <c r="DB707">
        <v>335</v>
      </c>
      <c r="DC707">
        <v>341</v>
      </c>
      <c r="DD707">
        <v>343</v>
      </c>
      <c r="DE707">
        <v>353</v>
      </c>
      <c r="DF707">
        <v>363</v>
      </c>
      <c r="DG707">
        <v>366</v>
      </c>
      <c r="DH707">
        <v>398</v>
      </c>
      <c r="DI707">
        <v>400</v>
      </c>
      <c r="DJ707">
        <v>405</v>
      </c>
      <c r="DK707">
        <v>417</v>
      </c>
      <c r="DL707">
        <v>417</v>
      </c>
      <c r="DM707">
        <v>422</v>
      </c>
      <c r="DN707">
        <v>429</v>
      </c>
      <c r="DO707">
        <v>433</v>
      </c>
      <c r="DP707">
        <v>438</v>
      </c>
      <c r="DQ707">
        <v>437</v>
      </c>
      <c r="DR707">
        <v>439</v>
      </c>
      <c r="DS707">
        <v>445</v>
      </c>
      <c r="DT707">
        <v>452</v>
      </c>
      <c r="DU707">
        <v>455</v>
      </c>
      <c r="DV707">
        <v>478</v>
      </c>
      <c r="DW707">
        <v>487</v>
      </c>
      <c r="DX707">
        <v>490</v>
      </c>
      <c r="DY707">
        <v>504</v>
      </c>
      <c r="DZ707">
        <v>517</v>
      </c>
      <c r="EA707">
        <v>521</v>
      </c>
      <c r="EB707">
        <v>528</v>
      </c>
      <c r="EC707">
        <v>539</v>
      </c>
      <c r="ED707">
        <v>539</v>
      </c>
      <c r="EE707">
        <v>543</v>
      </c>
      <c r="EF707">
        <v>546</v>
      </c>
      <c r="EG707">
        <v>549</v>
      </c>
      <c r="EH707">
        <v>556</v>
      </c>
      <c r="EI707">
        <v>571</v>
      </c>
      <c r="EJ707">
        <v>583</v>
      </c>
    </row>
    <row r="708" spans="2:140" x14ac:dyDescent="0.25">
      <c r="B708" t="s">
        <v>627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2</v>
      </c>
      <c r="BK708">
        <v>2</v>
      </c>
      <c r="BL708">
        <v>2</v>
      </c>
      <c r="BM708">
        <v>2</v>
      </c>
      <c r="BN708">
        <v>2</v>
      </c>
      <c r="BO708">
        <v>2</v>
      </c>
      <c r="BP708">
        <v>5</v>
      </c>
      <c r="BQ708">
        <v>7</v>
      </c>
      <c r="BR708">
        <v>10</v>
      </c>
      <c r="BS708">
        <v>15</v>
      </c>
      <c r="BT708">
        <v>16</v>
      </c>
      <c r="BU708">
        <v>16</v>
      </c>
      <c r="BV708">
        <v>28</v>
      </c>
      <c r="BW708">
        <v>34</v>
      </c>
      <c r="BX708">
        <v>41</v>
      </c>
      <c r="BY708">
        <v>48</v>
      </c>
      <c r="BZ708">
        <v>62</v>
      </c>
      <c r="CA708">
        <v>64</v>
      </c>
      <c r="CB708">
        <v>76</v>
      </c>
      <c r="CC708">
        <v>92</v>
      </c>
      <c r="CD708">
        <v>98</v>
      </c>
      <c r="CE708">
        <v>105</v>
      </c>
      <c r="CF708">
        <v>105</v>
      </c>
      <c r="CG708">
        <v>106</v>
      </c>
      <c r="CH708">
        <v>121</v>
      </c>
      <c r="CI708">
        <v>126</v>
      </c>
      <c r="CJ708">
        <v>137</v>
      </c>
      <c r="CK708">
        <v>141</v>
      </c>
      <c r="CL708">
        <v>146</v>
      </c>
      <c r="CM708">
        <v>163</v>
      </c>
      <c r="CN708">
        <v>165</v>
      </c>
      <c r="CO708">
        <v>169</v>
      </c>
      <c r="CP708">
        <v>173</v>
      </c>
      <c r="CQ708">
        <v>173</v>
      </c>
      <c r="CR708">
        <v>184</v>
      </c>
      <c r="CS708">
        <v>185</v>
      </c>
      <c r="CT708">
        <v>188</v>
      </c>
      <c r="CU708">
        <v>194</v>
      </c>
      <c r="CV708">
        <v>198</v>
      </c>
      <c r="CW708">
        <v>202</v>
      </c>
      <c r="CX708">
        <v>202</v>
      </c>
      <c r="CY708">
        <v>214</v>
      </c>
      <c r="CZ708">
        <v>213</v>
      </c>
      <c r="DA708">
        <v>214</v>
      </c>
      <c r="DB708">
        <v>214</v>
      </c>
      <c r="DC708">
        <v>219</v>
      </c>
      <c r="DD708">
        <v>221</v>
      </c>
      <c r="DE708">
        <v>223</v>
      </c>
      <c r="DF708">
        <v>221</v>
      </c>
      <c r="DG708">
        <v>224</v>
      </c>
      <c r="DH708">
        <v>224</v>
      </c>
      <c r="DI708">
        <v>226</v>
      </c>
      <c r="DJ708">
        <v>226</v>
      </c>
      <c r="DK708">
        <v>226</v>
      </c>
      <c r="DL708">
        <v>229</v>
      </c>
      <c r="DM708">
        <v>229</v>
      </c>
      <c r="DN708">
        <v>238</v>
      </c>
      <c r="DO708">
        <v>233</v>
      </c>
      <c r="DP708">
        <v>233</v>
      </c>
      <c r="DQ708">
        <v>233</v>
      </c>
      <c r="DR708">
        <v>231</v>
      </c>
      <c r="DS708">
        <v>234</v>
      </c>
      <c r="DT708">
        <v>236</v>
      </c>
      <c r="DU708">
        <v>235</v>
      </c>
      <c r="DV708">
        <v>234</v>
      </c>
      <c r="DW708">
        <v>236</v>
      </c>
      <c r="DX708">
        <v>234</v>
      </c>
      <c r="DY708">
        <v>235</v>
      </c>
      <c r="DZ708">
        <v>236</v>
      </c>
      <c r="EA708">
        <v>239</v>
      </c>
      <c r="EB708">
        <v>238</v>
      </c>
      <c r="EC708">
        <v>238</v>
      </c>
      <c r="ED708">
        <v>238</v>
      </c>
      <c r="EE708">
        <v>238</v>
      </c>
      <c r="EF708">
        <v>241</v>
      </c>
      <c r="EG708">
        <v>244</v>
      </c>
      <c r="EH708">
        <v>247</v>
      </c>
      <c r="EI708">
        <v>247</v>
      </c>
      <c r="EJ708">
        <v>247</v>
      </c>
    </row>
    <row r="709" spans="2:140" x14ac:dyDescent="0.25">
      <c r="B709" t="s">
        <v>627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1</v>
      </c>
      <c r="CD709">
        <v>1</v>
      </c>
      <c r="CE709">
        <v>2</v>
      </c>
      <c r="CF709">
        <v>2</v>
      </c>
      <c r="CG709">
        <v>2</v>
      </c>
      <c r="CH709">
        <v>2</v>
      </c>
      <c r="CI709">
        <v>2</v>
      </c>
      <c r="CJ709">
        <v>2</v>
      </c>
      <c r="CK709">
        <v>3</v>
      </c>
      <c r="CL709">
        <v>3</v>
      </c>
      <c r="CM709">
        <v>4</v>
      </c>
      <c r="CN709">
        <v>4</v>
      </c>
      <c r="CO709">
        <v>4</v>
      </c>
      <c r="CP709">
        <v>4</v>
      </c>
      <c r="CQ709">
        <v>4</v>
      </c>
      <c r="CR709">
        <v>5</v>
      </c>
      <c r="CS709">
        <v>5</v>
      </c>
      <c r="CT709">
        <v>5</v>
      </c>
      <c r="CU709">
        <v>5</v>
      </c>
      <c r="CV709">
        <v>5</v>
      </c>
      <c r="CW709">
        <v>5</v>
      </c>
      <c r="CX709">
        <v>5</v>
      </c>
      <c r="CY709">
        <v>5</v>
      </c>
      <c r="CZ709">
        <v>5</v>
      </c>
      <c r="DA709">
        <v>5</v>
      </c>
      <c r="DB709">
        <v>5</v>
      </c>
      <c r="DC709">
        <v>5</v>
      </c>
      <c r="DD709">
        <v>5</v>
      </c>
      <c r="DE709">
        <v>5</v>
      </c>
      <c r="DF709">
        <v>5</v>
      </c>
      <c r="DG709">
        <v>6</v>
      </c>
      <c r="DH709">
        <v>6</v>
      </c>
      <c r="DI709">
        <v>6</v>
      </c>
      <c r="DJ709">
        <v>6</v>
      </c>
      <c r="DK709">
        <v>7</v>
      </c>
      <c r="DL709">
        <v>8</v>
      </c>
      <c r="DM709">
        <v>10</v>
      </c>
      <c r="DN709">
        <v>12</v>
      </c>
      <c r="DO709">
        <v>15</v>
      </c>
      <c r="DP709">
        <v>15</v>
      </c>
      <c r="DQ709">
        <v>15</v>
      </c>
      <c r="DR709">
        <v>16</v>
      </c>
      <c r="DS709">
        <v>21</v>
      </c>
      <c r="DT709">
        <v>53</v>
      </c>
      <c r="DU709">
        <v>54</v>
      </c>
      <c r="DV709">
        <v>59</v>
      </c>
      <c r="DW709">
        <v>61</v>
      </c>
      <c r="DX709">
        <v>61</v>
      </c>
      <c r="DY709">
        <v>62</v>
      </c>
      <c r="DZ709">
        <v>96</v>
      </c>
      <c r="EA709">
        <v>99</v>
      </c>
      <c r="EB709">
        <v>104</v>
      </c>
      <c r="EC709">
        <v>107</v>
      </c>
      <c r="ED709">
        <v>110</v>
      </c>
      <c r="EE709">
        <v>117</v>
      </c>
      <c r="EF709">
        <v>119</v>
      </c>
      <c r="EG709">
        <v>121</v>
      </c>
      <c r="EH709">
        <v>125</v>
      </c>
      <c r="EI709">
        <v>130</v>
      </c>
      <c r="EJ709">
        <v>136</v>
      </c>
    </row>
    <row r="710" spans="2:140" x14ac:dyDescent="0.25">
      <c r="B710" t="s">
        <v>627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1</v>
      </c>
      <c r="BL710">
        <v>1</v>
      </c>
      <c r="BM710">
        <v>2</v>
      </c>
      <c r="BN710">
        <v>2</v>
      </c>
      <c r="BO710">
        <v>2</v>
      </c>
      <c r="BP710">
        <v>3</v>
      </c>
      <c r="BQ710">
        <v>3</v>
      </c>
      <c r="BR710">
        <v>4</v>
      </c>
      <c r="BS710">
        <v>4</v>
      </c>
      <c r="BT710">
        <v>4</v>
      </c>
      <c r="BU710">
        <v>4</v>
      </c>
      <c r="BV710">
        <v>4</v>
      </c>
      <c r="BW710">
        <v>5</v>
      </c>
      <c r="BX710">
        <v>6</v>
      </c>
      <c r="BY710">
        <v>6</v>
      </c>
      <c r="BZ710">
        <v>7</v>
      </c>
      <c r="CA710">
        <v>9</v>
      </c>
      <c r="CB710">
        <v>13</v>
      </c>
      <c r="CC710">
        <v>17</v>
      </c>
      <c r="CD710">
        <v>18</v>
      </c>
      <c r="CE710">
        <v>19</v>
      </c>
      <c r="CF710">
        <v>19</v>
      </c>
      <c r="CG710">
        <v>20</v>
      </c>
      <c r="CH710">
        <v>22</v>
      </c>
      <c r="CI710">
        <v>22</v>
      </c>
      <c r="CJ710">
        <v>25</v>
      </c>
      <c r="CK710">
        <v>25</v>
      </c>
      <c r="CL710">
        <v>24</v>
      </c>
      <c r="CM710">
        <v>25</v>
      </c>
      <c r="CN710">
        <v>25</v>
      </c>
      <c r="CO710">
        <v>26</v>
      </c>
      <c r="CP710">
        <v>27</v>
      </c>
      <c r="CQ710">
        <v>29</v>
      </c>
      <c r="CR710">
        <v>30</v>
      </c>
      <c r="CS710">
        <v>33</v>
      </c>
      <c r="CT710">
        <v>34</v>
      </c>
      <c r="CU710">
        <v>34</v>
      </c>
      <c r="CV710">
        <v>34</v>
      </c>
      <c r="CW710">
        <v>34</v>
      </c>
      <c r="CX710">
        <v>34</v>
      </c>
      <c r="CY710">
        <v>34</v>
      </c>
      <c r="CZ710">
        <v>35</v>
      </c>
      <c r="DA710">
        <v>36</v>
      </c>
      <c r="DB710">
        <v>36</v>
      </c>
      <c r="DC710">
        <v>36</v>
      </c>
      <c r="DD710">
        <v>36</v>
      </c>
      <c r="DE710">
        <v>38</v>
      </c>
      <c r="DF710">
        <v>38</v>
      </c>
      <c r="DG710">
        <v>38</v>
      </c>
      <c r="DH710">
        <v>37</v>
      </c>
      <c r="DI710">
        <v>37</v>
      </c>
      <c r="DJ710">
        <v>38</v>
      </c>
      <c r="DK710">
        <v>38</v>
      </c>
      <c r="DL710">
        <v>39</v>
      </c>
      <c r="DM710">
        <v>38</v>
      </c>
      <c r="DN710">
        <v>38</v>
      </c>
      <c r="DO710">
        <v>38</v>
      </c>
      <c r="DP710">
        <v>42</v>
      </c>
      <c r="DQ710">
        <v>42</v>
      </c>
      <c r="DR710">
        <v>45</v>
      </c>
      <c r="DS710">
        <v>47</v>
      </c>
      <c r="DT710">
        <v>48</v>
      </c>
      <c r="DU710">
        <v>50</v>
      </c>
      <c r="DV710">
        <v>61</v>
      </c>
      <c r="DW710">
        <v>63</v>
      </c>
      <c r="DX710">
        <v>63</v>
      </c>
      <c r="DY710">
        <v>63</v>
      </c>
      <c r="DZ710">
        <v>75</v>
      </c>
      <c r="EA710">
        <v>74</v>
      </c>
      <c r="EB710">
        <v>75</v>
      </c>
      <c r="EC710">
        <v>75</v>
      </c>
      <c r="ED710">
        <v>73</v>
      </c>
      <c r="EE710">
        <v>74</v>
      </c>
      <c r="EF710">
        <v>74</v>
      </c>
      <c r="EG710">
        <v>75</v>
      </c>
      <c r="EH710">
        <v>75</v>
      </c>
      <c r="EI710">
        <v>77</v>
      </c>
      <c r="EJ710">
        <v>78</v>
      </c>
    </row>
    <row r="711" spans="2:140" x14ac:dyDescent="0.25">
      <c r="B711" t="s">
        <v>627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1</v>
      </c>
      <c r="BZ711">
        <v>1</v>
      </c>
      <c r="CA711">
        <v>1</v>
      </c>
      <c r="CB711">
        <v>2</v>
      </c>
      <c r="CC711">
        <v>2</v>
      </c>
      <c r="CD711">
        <v>3</v>
      </c>
      <c r="CE711">
        <v>3</v>
      </c>
      <c r="CF711">
        <v>3</v>
      </c>
      <c r="CG711">
        <v>3</v>
      </c>
      <c r="CH711">
        <v>3</v>
      </c>
      <c r="CI711">
        <v>3</v>
      </c>
      <c r="CJ711">
        <v>6</v>
      </c>
      <c r="CK711">
        <v>7</v>
      </c>
      <c r="CL711">
        <v>7</v>
      </c>
      <c r="CM711">
        <v>7</v>
      </c>
      <c r="CN711">
        <v>7</v>
      </c>
      <c r="CO711">
        <v>7</v>
      </c>
      <c r="CP711">
        <v>7</v>
      </c>
      <c r="CQ711">
        <v>7</v>
      </c>
      <c r="CR711">
        <v>10</v>
      </c>
      <c r="CS711">
        <v>14</v>
      </c>
      <c r="CT711">
        <v>15</v>
      </c>
      <c r="CU711">
        <v>16</v>
      </c>
      <c r="CV711">
        <v>19</v>
      </c>
      <c r="CW711">
        <v>19</v>
      </c>
      <c r="CX711">
        <v>19</v>
      </c>
      <c r="CY711">
        <v>22</v>
      </c>
      <c r="CZ711">
        <v>23</v>
      </c>
      <c r="DA711">
        <v>24</v>
      </c>
      <c r="DB711">
        <v>27</v>
      </c>
      <c r="DC711">
        <v>31</v>
      </c>
      <c r="DD711">
        <v>31</v>
      </c>
      <c r="DE711">
        <v>32</v>
      </c>
      <c r="DF711">
        <v>33</v>
      </c>
      <c r="DG711">
        <v>34</v>
      </c>
      <c r="DH711">
        <v>37</v>
      </c>
      <c r="DI711">
        <v>39</v>
      </c>
      <c r="DJ711">
        <v>42</v>
      </c>
      <c r="DK711">
        <v>42</v>
      </c>
      <c r="DL711">
        <v>43</v>
      </c>
      <c r="DM711">
        <v>46</v>
      </c>
      <c r="DN711">
        <v>46</v>
      </c>
      <c r="DO711">
        <v>46</v>
      </c>
      <c r="DP711">
        <v>46</v>
      </c>
      <c r="DQ711">
        <v>46</v>
      </c>
      <c r="DR711">
        <v>48</v>
      </c>
      <c r="DS711">
        <v>69</v>
      </c>
      <c r="DT711">
        <v>69</v>
      </c>
      <c r="DU711">
        <v>69</v>
      </c>
      <c r="DV711">
        <v>71</v>
      </c>
      <c r="DW711">
        <v>71</v>
      </c>
      <c r="DX711">
        <v>71</v>
      </c>
      <c r="DY711">
        <v>71</v>
      </c>
      <c r="DZ711">
        <v>73</v>
      </c>
      <c r="EA711">
        <v>73</v>
      </c>
      <c r="EB711">
        <v>73</v>
      </c>
      <c r="EC711">
        <v>74</v>
      </c>
      <c r="ED711">
        <v>75</v>
      </c>
      <c r="EE711">
        <v>75</v>
      </c>
      <c r="EF711">
        <v>75</v>
      </c>
      <c r="EG711">
        <v>75</v>
      </c>
      <c r="EH711">
        <v>75</v>
      </c>
      <c r="EI711">
        <v>76</v>
      </c>
      <c r="EJ711">
        <v>77</v>
      </c>
    </row>
    <row r="712" spans="2:140" x14ac:dyDescent="0.25">
      <c r="B712" t="s">
        <v>627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1</v>
      </c>
      <c r="BW712">
        <v>1</v>
      </c>
      <c r="BX712">
        <v>1</v>
      </c>
      <c r="BY712">
        <v>1</v>
      </c>
      <c r="BZ712">
        <v>1</v>
      </c>
      <c r="CA712">
        <v>1</v>
      </c>
      <c r="CB712">
        <v>1</v>
      </c>
      <c r="CC712">
        <v>3</v>
      </c>
      <c r="CD712">
        <v>5</v>
      </c>
      <c r="CE712">
        <v>6</v>
      </c>
      <c r="CF712">
        <v>7</v>
      </c>
      <c r="CG712">
        <v>7</v>
      </c>
      <c r="CH712">
        <v>8</v>
      </c>
      <c r="CI712">
        <v>9</v>
      </c>
      <c r="CJ712">
        <v>9</v>
      </c>
      <c r="CK712">
        <v>9</v>
      </c>
      <c r="CL712">
        <v>11</v>
      </c>
      <c r="CM712">
        <v>12</v>
      </c>
      <c r="CN712">
        <v>12</v>
      </c>
      <c r="CO712">
        <v>12</v>
      </c>
      <c r="CP712">
        <v>14</v>
      </c>
      <c r="CQ712">
        <v>14</v>
      </c>
      <c r="CR712">
        <v>15</v>
      </c>
      <c r="CS712">
        <v>17</v>
      </c>
      <c r="CT712">
        <v>19</v>
      </c>
      <c r="CU712">
        <v>19</v>
      </c>
      <c r="CV712">
        <v>19</v>
      </c>
      <c r="CW712">
        <v>20</v>
      </c>
      <c r="CX712">
        <v>20</v>
      </c>
      <c r="CY712">
        <v>21</v>
      </c>
      <c r="CZ712">
        <v>21</v>
      </c>
      <c r="DA712">
        <v>21</v>
      </c>
      <c r="DB712">
        <v>21</v>
      </c>
      <c r="DC712">
        <v>21</v>
      </c>
      <c r="DD712">
        <v>22</v>
      </c>
      <c r="DE712">
        <v>22</v>
      </c>
      <c r="DF712">
        <v>22</v>
      </c>
      <c r="DG712">
        <v>23</v>
      </c>
      <c r="DH712">
        <v>23</v>
      </c>
      <c r="DI712">
        <v>23</v>
      </c>
      <c r="DJ712">
        <v>23</v>
      </c>
      <c r="DK712">
        <v>24</v>
      </c>
      <c r="DL712">
        <v>24</v>
      </c>
      <c r="DM712">
        <v>25</v>
      </c>
      <c r="DN712">
        <v>25</v>
      </c>
      <c r="DO712">
        <v>25</v>
      </c>
      <c r="DP712">
        <v>26</v>
      </c>
      <c r="DQ712">
        <v>26</v>
      </c>
      <c r="DR712">
        <v>26</v>
      </c>
      <c r="DS712">
        <v>26</v>
      </c>
      <c r="DT712">
        <v>26</v>
      </c>
      <c r="DU712">
        <v>26</v>
      </c>
      <c r="DV712">
        <v>26</v>
      </c>
      <c r="DW712">
        <v>26</v>
      </c>
      <c r="DX712">
        <v>26</v>
      </c>
      <c r="DY712">
        <v>27</v>
      </c>
      <c r="DZ712">
        <v>26</v>
      </c>
      <c r="EA712">
        <v>27</v>
      </c>
      <c r="EB712">
        <v>27</v>
      </c>
      <c r="EC712">
        <v>27</v>
      </c>
      <c r="ED712">
        <v>27</v>
      </c>
      <c r="EE712">
        <v>27</v>
      </c>
      <c r="EF712">
        <v>28</v>
      </c>
      <c r="EG712">
        <v>27</v>
      </c>
      <c r="EH712">
        <v>28</v>
      </c>
      <c r="EI712">
        <v>28</v>
      </c>
      <c r="EJ712">
        <v>30</v>
      </c>
    </row>
    <row r="713" spans="2:140" x14ac:dyDescent="0.25">
      <c r="B713" t="s">
        <v>627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1</v>
      </c>
      <c r="CJ713">
        <v>2</v>
      </c>
      <c r="CK713">
        <v>2</v>
      </c>
      <c r="CL713">
        <v>2</v>
      </c>
      <c r="CM713">
        <v>2</v>
      </c>
      <c r="CN713">
        <v>2</v>
      </c>
      <c r="CO713">
        <v>2</v>
      </c>
      <c r="CP713">
        <v>3</v>
      </c>
      <c r="CQ713">
        <v>4</v>
      </c>
      <c r="CR713">
        <v>4</v>
      </c>
      <c r="CS713">
        <v>4</v>
      </c>
      <c r="CT713">
        <v>4</v>
      </c>
      <c r="CU713">
        <v>4</v>
      </c>
      <c r="CV713">
        <v>4</v>
      </c>
      <c r="CW713">
        <v>4</v>
      </c>
      <c r="CX713">
        <v>4</v>
      </c>
      <c r="CY713">
        <v>4</v>
      </c>
      <c r="CZ713">
        <v>4</v>
      </c>
      <c r="DA713">
        <v>5</v>
      </c>
      <c r="DB713">
        <v>5</v>
      </c>
      <c r="DC713">
        <v>5</v>
      </c>
      <c r="DD713">
        <v>5</v>
      </c>
      <c r="DE713">
        <v>5</v>
      </c>
      <c r="DF713">
        <v>5</v>
      </c>
      <c r="DG713">
        <v>5</v>
      </c>
      <c r="DH713">
        <v>5</v>
      </c>
      <c r="DI713">
        <v>5</v>
      </c>
      <c r="DJ713">
        <v>5</v>
      </c>
      <c r="DK713">
        <v>5</v>
      </c>
      <c r="DL713">
        <v>5</v>
      </c>
      <c r="DM713">
        <v>4</v>
      </c>
      <c r="DN713">
        <v>4</v>
      </c>
      <c r="DO713">
        <v>4</v>
      </c>
      <c r="DP713">
        <v>4</v>
      </c>
      <c r="DQ713">
        <v>4</v>
      </c>
      <c r="DR713">
        <v>5</v>
      </c>
      <c r="DS713">
        <v>5</v>
      </c>
      <c r="DT713">
        <v>5</v>
      </c>
      <c r="DU713">
        <v>5</v>
      </c>
      <c r="DV713">
        <v>5</v>
      </c>
      <c r="DW713">
        <v>5</v>
      </c>
      <c r="DX713">
        <v>5</v>
      </c>
      <c r="DY713">
        <v>5</v>
      </c>
      <c r="DZ713">
        <v>5</v>
      </c>
      <c r="EA713">
        <v>5</v>
      </c>
      <c r="EB713">
        <v>5</v>
      </c>
      <c r="EC713">
        <v>5</v>
      </c>
      <c r="ED713">
        <v>5</v>
      </c>
      <c r="EE713">
        <v>5</v>
      </c>
      <c r="EF713">
        <v>5</v>
      </c>
      <c r="EG713">
        <v>5</v>
      </c>
      <c r="EH713">
        <v>5</v>
      </c>
      <c r="EI713">
        <v>6</v>
      </c>
      <c r="EJ713">
        <v>6</v>
      </c>
    </row>
    <row r="714" spans="2:140" x14ac:dyDescent="0.25">
      <c r="B714" t="s">
        <v>627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1</v>
      </c>
      <c r="BQ714">
        <v>1</v>
      </c>
      <c r="BR714">
        <v>2</v>
      </c>
      <c r="BS714">
        <v>3</v>
      </c>
      <c r="BT714">
        <v>3</v>
      </c>
      <c r="BU714">
        <v>3</v>
      </c>
      <c r="BV714">
        <v>5</v>
      </c>
      <c r="BW714">
        <v>5</v>
      </c>
      <c r="BX714">
        <v>6</v>
      </c>
      <c r="BY714">
        <v>8</v>
      </c>
      <c r="BZ714">
        <v>8</v>
      </c>
      <c r="CA714">
        <v>8</v>
      </c>
      <c r="CB714">
        <v>9</v>
      </c>
      <c r="CC714">
        <v>10</v>
      </c>
      <c r="CD714">
        <v>9</v>
      </c>
      <c r="CE714">
        <v>9</v>
      </c>
      <c r="CF714">
        <v>9</v>
      </c>
      <c r="CG714">
        <v>9</v>
      </c>
      <c r="CH714">
        <v>9</v>
      </c>
      <c r="CI714">
        <v>9</v>
      </c>
      <c r="CJ714">
        <v>13</v>
      </c>
      <c r="CK714">
        <v>14</v>
      </c>
      <c r="CL714">
        <v>14</v>
      </c>
      <c r="CM714">
        <v>14</v>
      </c>
      <c r="CN714">
        <v>15</v>
      </c>
      <c r="CO714">
        <v>16</v>
      </c>
      <c r="CP714">
        <v>19</v>
      </c>
      <c r="CQ714">
        <v>19</v>
      </c>
      <c r="CR714">
        <v>20</v>
      </c>
      <c r="CS714">
        <v>20</v>
      </c>
      <c r="CT714">
        <v>21</v>
      </c>
      <c r="CU714">
        <v>21</v>
      </c>
      <c r="CV714">
        <v>23</v>
      </c>
      <c r="CW714">
        <v>24</v>
      </c>
      <c r="CX714">
        <v>27</v>
      </c>
      <c r="CY714">
        <v>28</v>
      </c>
      <c r="CZ714">
        <v>29</v>
      </c>
      <c r="DA714">
        <v>30</v>
      </c>
      <c r="DB714">
        <v>31</v>
      </c>
      <c r="DC714">
        <v>31</v>
      </c>
      <c r="DD714">
        <v>32</v>
      </c>
      <c r="DE714">
        <v>32</v>
      </c>
      <c r="DF714">
        <v>33</v>
      </c>
      <c r="DG714">
        <v>34</v>
      </c>
      <c r="DH714">
        <v>34</v>
      </c>
      <c r="DI714">
        <v>34</v>
      </c>
      <c r="DJ714">
        <v>34</v>
      </c>
      <c r="DK714">
        <v>34</v>
      </c>
      <c r="DL714">
        <v>35</v>
      </c>
      <c r="DM714">
        <v>36</v>
      </c>
      <c r="DN714">
        <v>36</v>
      </c>
      <c r="DO714">
        <v>36</v>
      </c>
      <c r="DP714">
        <v>36</v>
      </c>
      <c r="DQ714">
        <v>36</v>
      </c>
      <c r="DR714">
        <v>38</v>
      </c>
      <c r="DS714">
        <v>38</v>
      </c>
      <c r="DT714">
        <v>39</v>
      </c>
      <c r="DU714">
        <v>39</v>
      </c>
      <c r="DV714">
        <v>39</v>
      </c>
      <c r="DW714">
        <v>39</v>
      </c>
      <c r="DX714">
        <v>40</v>
      </c>
      <c r="DY714">
        <v>40</v>
      </c>
      <c r="DZ714">
        <v>40</v>
      </c>
      <c r="EA714">
        <v>40</v>
      </c>
      <c r="EB714">
        <v>41</v>
      </c>
      <c r="EC714">
        <v>43</v>
      </c>
      <c r="ED714">
        <v>43</v>
      </c>
      <c r="EE714">
        <v>44</v>
      </c>
      <c r="EF714">
        <v>46</v>
      </c>
      <c r="EG714">
        <v>47</v>
      </c>
      <c r="EH714">
        <v>49</v>
      </c>
      <c r="EI714">
        <v>50</v>
      </c>
      <c r="EJ714">
        <v>49</v>
      </c>
    </row>
    <row r="715" spans="2:140" x14ac:dyDescent="0.25">
      <c r="B715" t="s">
        <v>627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1</v>
      </c>
      <c r="BB715">
        <v>1</v>
      </c>
      <c r="BC715">
        <v>1</v>
      </c>
      <c r="BD715">
        <v>3</v>
      </c>
      <c r="BE715">
        <v>4</v>
      </c>
      <c r="BF715">
        <v>5</v>
      </c>
      <c r="BG715">
        <v>5</v>
      </c>
      <c r="BH715">
        <v>5</v>
      </c>
      <c r="BI715">
        <v>8</v>
      </c>
      <c r="BJ715">
        <v>10</v>
      </c>
      <c r="BK715">
        <v>9</v>
      </c>
      <c r="BL715">
        <v>9</v>
      </c>
      <c r="BM715">
        <v>9</v>
      </c>
      <c r="BN715">
        <v>10</v>
      </c>
      <c r="BO715">
        <v>12</v>
      </c>
      <c r="BP715">
        <v>12</v>
      </c>
      <c r="BQ715">
        <v>14</v>
      </c>
      <c r="BR715">
        <v>19</v>
      </c>
      <c r="BS715">
        <v>25</v>
      </c>
      <c r="BT715">
        <v>26</v>
      </c>
      <c r="BU715">
        <v>32</v>
      </c>
      <c r="BV715">
        <v>45</v>
      </c>
      <c r="BW715">
        <v>48</v>
      </c>
      <c r="BX715">
        <v>52</v>
      </c>
      <c r="BY715">
        <v>58</v>
      </c>
      <c r="BZ715">
        <v>62</v>
      </c>
      <c r="CA715">
        <v>67</v>
      </c>
      <c r="CB715">
        <v>74</v>
      </c>
      <c r="CC715">
        <v>79</v>
      </c>
      <c r="CD715">
        <v>85</v>
      </c>
      <c r="CE715">
        <v>89</v>
      </c>
      <c r="CF715">
        <v>92</v>
      </c>
      <c r="CG715">
        <v>94</v>
      </c>
      <c r="CH715">
        <v>99</v>
      </c>
      <c r="CI715">
        <v>105</v>
      </c>
      <c r="CJ715">
        <v>115</v>
      </c>
      <c r="CK715">
        <v>120</v>
      </c>
      <c r="CL715">
        <v>124</v>
      </c>
      <c r="CM715">
        <v>133</v>
      </c>
      <c r="CN715">
        <v>135</v>
      </c>
      <c r="CO715">
        <v>139</v>
      </c>
      <c r="CP715">
        <v>143</v>
      </c>
      <c r="CQ715">
        <v>144</v>
      </c>
      <c r="CR715">
        <v>146</v>
      </c>
      <c r="CS715">
        <v>156</v>
      </c>
      <c r="CT715">
        <v>158</v>
      </c>
      <c r="CU715">
        <v>161</v>
      </c>
      <c r="CV715">
        <v>161</v>
      </c>
      <c r="CW715">
        <v>169</v>
      </c>
      <c r="CX715">
        <v>171</v>
      </c>
      <c r="CY715">
        <v>174</v>
      </c>
      <c r="CZ715">
        <v>176</v>
      </c>
      <c r="DA715">
        <v>178</v>
      </c>
      <c r="DB715">
        <v>181</v>
      </c>
      <c r="DC715">
        <v>183</v>
      </c>
      <c r="DD715">
        <v>187</v>
      </c>
      <c r="DE715">
        <v>189</v>
      </c>
      <c r="DF715">
        <v>188</v>
      </c>
      <c r="DG715">
        <v>191</v>
      </c>
      <c r="DH715">
        <v>190</v>
      </c>
      <c r="DI715">
        <v>195</v>
      </c>
      <c r="DJ715">
        <v>199</v>
      </c>
      <c r="DK715">
        <v>201</v>
      </c>
      <c r="DL715">
        <v>202</v>
      </c>
      <c r="DM715">
        <v>202</v>
      </c>
      <c r="DN715">
        <v>204</v>
      </c>
      <c r="DO715">
        <v>205</v>
      </c>
      <c r="DP715">
        <v>206</v>
      </c>
      <c r="DQ715">
        <v>207</v>
      </c>
      <c r="DR715">
        <v>210</v>
      </c>
      <c r="DS715">
        <v>212</v>
      </c>
      <c r="DT715">
        <v>215</v>
      </c>
      <c r="DU715">
        <v>212</v>
      </c>
      <c r="DV715">
        <v>215</v>
      </c>
      <c r="DW715">
        <v>219</v>
      </c>
      <c r="DX715">
        <v>220</v>
      </c>
      <c r="DY715">
        <v>221</v>
      </c>
      <c r="DZ715">
        <v>232</v>
      </c>
      <c r="EA715">
        <v>235</v>
      </c>
      <c r="EB715">
        <v>231</v>
      </c>
      <c r="EC715">
        <v>234</v>
      </c>
      <c r="ED715">
        <v>235</v>
      </c>
      <c r="EE715">
        <v>235</v>
      </c>
      <c r="EF715">
        <v>235</v>
      </c>
      <c r="EG715">
        <v>237</v>
      </c>
      <c r="EH715">
        <v>239</v>
      </c>
      <c r="EI715">
        <v>241</v>
      </c>
      <c r="EJ715">
        <v>244</v>
      </c>
    </row>
    <row r="716" spans="2:140" x14ac:dyDescent="0.25">
      <c r="B716" t="s">
        <v>627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1</v>
      </c>
      <c r="BB716">
        <v>1</v>
      </c>
      <c r="BC716">
        <v>2</v>
      </c>
      <c r="BD716">
        <v>3</v>
      </c>
      <c r="BE716">
        <v>3</v>
      </c>
      <c r="BF716">
        <v>3</v>
      </c>
      <c r="BG716">
        <v>4</v>
      </c>
      <c r="BH716">
        <v>6</v>
      </c>
      <c r="BI716">
        <v>6</v>
      </c>
      <c r="BJ716">
        <v>6</v>
      </c>
      <c r="BK716">
        <v>7</v>
      </c>
      <c r="BL716">
        <v>8</v>
      </c>
      <c r="BM716">
        <v>9</v>
      </c>
      <c r="BN716">
        <v>10</v>
      </c>
      <c r="BO716">
        <v>11</v>
      </c>
      <c r="BP716">
        <v>14</v>
      </c>
      <c r="BQ716">
        <v>16</v>
      </c>
      <c r="BR716">
        <v>20</v>
      </c>
      <c r="BS716">
        <v>27</v>
      </c>
      <c r="BT716">
        <v>27</v>
      </c>
      <c r="BU716">
        <v>28</v>
      </c>
      <c r="BV716">
        <v>35</v>
      </c>
      <c r="BW716">
        <v>60</v>
      </c>
      <c r="BX716">
        <v>71</v>
      </c>
      <c r="BY716">
        <v>77</v>
      </c>
      <c r="BZ716">
        <v>79</v>
      </c>
      <c r="CA716">
        <v>80</v>
      </c>
      <c r="CB716">
        <v>84</v>
      </c>
      <c r="CC716">
        <v>89</v>
      </c>
      <c r="CD716">
        <v>93</v>
      </c>
      <c r="CE716">
        <v>99</v>
      </c>
      <c r="CF716">
        <v>99</v>
      </c>
      <c r="CG716">
        <v>105</v>
      </c>
      <c r="CH716">
        <v>108</v>
      </c>
      <c r="CI716">
        <v>111</v>
      </c>
      <c r="CJ716">
        <v>120</v>
      </c>
      <c r="CK716">
        <v>120</v>
      </c>
      <c r="CL716">
        <v>121</v>
      </c>
      <c r="CM716">
        <v>121</v>
      </c>
      <c r="CN716">
        <v>121</v>
      </c>
      <c r="CO716">
        <v>122</v>
      </c>
      <c r="CP716">
        <v>126</v>
      </c>
      <c r="CQ716">
        <v>127</v>
      </c>
      <c r="CR716">
        <v>128</v>
      </c>
      <c r="CS716">
        <v>128</v>
      </c>
      <c r="CT716">
        <v>131</v>
      </c>
      <c r="CU716">
        <v>133</v>
      </c>
      <c r="CV716">
        <v>133</v>
      </c>
      <c r="CW716">
        <v>134</v>
      </c>
      <c r="CX716">
        <v>134</v>
      </c>
      <c r="CY716">
        <v>139</v>
      </c>
      <c r="CZ716">
        <v>144</v>
      </c>
      <c r="DA716">
        <v>145</v>
      </c>
      <c r="DB716">
        <v>145</v>
      </c>
      <c r="DC716">
        <v>145</v>
      </c>
      <c r="DD716">
        <v>150</v>
      </c>
      <c r="DE716">
        <v>151</v>
      </c>
      <c r="DF716">
        <v>152</v>
      </c>
      <c r="DG716">
        <v>155</v>
      </c>
      <c r="DH716">
        <v>155</v>
      </c>
      <c r="DI716">
        <v>157</v>
      </c>
      <c r="DJ716">
        <v>157</v>
      </c>
      <c r="DK716">
        <v>158</v>
      </c>
      <c r="DL716">
        <v>160</v>
      </c>
      <c r="DM716">
        <v>166</v>
      </c>
      <c r="DN716">
        <v>169</v>
      </c>
      <c r="DO716">
        <v>172</v>
      </c>
      <c r="DP716">
        <v>180</v>
      </c>
      <c r="DQ716">
        <v>180</v>
      </c>
      <c r="DR716">
        <v>187</v>
      </c>
      <c r="DS716">
        <v>195</v>
      </c>
      <c r="DT716">
        <v>208</v>
      </c>
      <c r="DU716">
        <v>218</v>
      </c>
      <c r="DV716">
        <v>224</v>
      </c>
      <c r="DW716">
        <v>226</v>
      </c>
      <c r="DX716">
        <v>227</v>
      </c>
      <c r="DY716">
        <v>228</v>
      </c>
      <c r="DZ716">
        <v>243</v>
      </c>
      <c r="EA716">
        <v>253</v>
      </c>
      <c r="EB716">
        <v>258</v>
      </c>
      <c r="EC716">
        <v>260</v>
      </c>
      <c r="ED716">
        <v>263</v>
      </c>
      <c r="EE716">
        <v>265</v>
      </c>
      <c r="EF716">
        <v>268</v>
      </c>
      <c r="EG716">
        <v>274</v>
      </c>
      <c r="EH716">
        <v>281</v>
      </c>
      <c r="EI716">
        <v>292</v>
      </c>
      <c r="EJ716">
        <v>311</v>
      </c>
    </row>
    <row r="717" spans="2:140" x14ac:dyDescent="0.25">
      <c r="B717" t="s">
        <v>627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1</v>
      </c>
      <c r="BH717">
        <v>1</v>
      </c>
      <c r="BI717">
        <v>2</v>
      </c>
      <c r="BJ717">
        <v>3</v>
      </c>
      <c r="BK717">
        <v>3</v>
      </c>
      <c r="BL717">
        <v>4</v>
      </c>
      <c r="BM717">
        <v>4</v>
      </c>
      <c r="BN717">
        <v>7</v>
      </c>
      <c r="BO717">
        <v>8</v>
      </c>
      <c r="BP717">
        <v>9</v>
      </c>
      <c r="BQ717">
        <v>15</v>
      </c>
      <c r="BR717">
        <v>19</v>
      </c>
      <c r="BS717">
        <v>21</v>
      </c>
      <c r="BT717">
        <v>25</v>
      </c>
      <c r="BU717">
        <v>33</v>
      </c>
      <c r="BV717">
        <v>47</v>
      </c>
      <c r="BW717">
        <v>48</v>
      </c>
      <c r="BX717">
        <v>51</v>
      </c>
      <c r="BY717">
        <v>60</v>
      </c>
      <c r="BZ717">
        <v>63</v>
      </c>
      <c r="CA717">
        <v>72</v>
      </c>
      <c r="CB717">
        <v>80</v>
      </c>
      <c r="CC717">
        <v>94</v>
      </c>
      <c r="CD717">
        <v>99</v>
      </c>
      <c r="CE717">
        <v>104</v>
      </c>
      <c r="CF717">
        <v>113</v>
      </c>
      <c r="CG717">
        <v>121</v>
      </c>
      <c r="CH717">
        <v>130</v>
      </c>
      <c r="CI717">
        <v>138</v>
      </c>
      <c r="CJ717">
        <v>153</v>
      </c>
      <c r="CK717">
        <v>153</v>
      </c>
      <c r="CL717">
        <v>162</v>
      </c>
      <c r="CM717">
        <v>184</v>
      </c>
      <c r="CN717">
        <v>188</v>
      </c>
      <c r="CO717">
        <v>200</v>
      </c>
      <c r="CP717">
        <v>211</v>
      </c>
      <c r="CQ717">
        <v>213</v>
      </c>
      <c r="CR717">
        <v>227</v>
      </c>
      <c r="CS717">
        <v>235</v>
      </c>
      <c r="CT717">
        <v>241</v>
      </c>
      <c r="CU717">
        <v>249</v>
      </c>
      <c r="CV717">
        <v>252</v>
      </c>
      <c r="CW717">
        <v>271</v>
      </c>
      <c r="CX717">
        <v>284</v>
      </c>
      <c r="CY717">
        <v>290</v>
      </c>
      <c r="CZ717">
        <v>298</v>
      </c>
      <c r="DA717">
        <v>308</v>
      </c>
      <c r="DB717">
        <v>331</v>
      </c>
      <c r="DC717">
        <v>332</v>
      </c>
      <c r="DD717">
        <v>341</v>
      </c>
      <c r="DE717">
        <v>347</v>
      </c>
      <c r="DF717">
        <v>356</v>
      </c>
      <c r="DG717">
        <v>361</v>
      </c>
      <c r="DH717">
        <v>364</v>
      </c>
      <c r="DI717">
        <v>366</v>
      </c>
      <c r="DJ717">
        <v>388</v>
      </c>
      <c r="DK717">
        <v>391</v>
      </c>
      <c r="DL717">
        <v>400</v>
      </c>
      <c r="DM717">
        <v>393</v>
      </c>
      <c r="DN717">
        <v>395</v>
      </c>
      <c r="DO717">
        <v>397</v>
      </c>
      <c r="DP717">
        <v>398</v>
      </c>
      <c r="DQ717">
        <v>399</v>
      </c>
      <c r="DR717">
        <v>405</v>
      </c>
      <c r="DS717">
        <v>412</v>
      </c>
      <c r="DT717">
        <v>434</v>
      </c>
      <c r="DU717">
        <v>443</v>
      </c>
      <c r="DV717">
        <v>444</v>
      </c>
      <c r="DW717">
        <v>446</v>
      </c>
      <c r="DX717">
        <v>449</v>
      </c>
      <c r="DY717">
        <v>480</v>
      </c>
      <c r="DZ717">
        <v>492</v>
      </c>
      <c r="EA717">
        <v>502</v>
      </c>
      <c r="EB717">
        <v>507</v>
      </c>
      <c r="EC717">
        <v>512</v>
      </c>
      <c r="ED717">
        <v>512</v>
      </c>
      <c r="EE717">
        <v>512</v>
      </c>
      <c r="EF717">
        <v>523</v>
      </c>
      <c r="EG717">
        <v>532</v>
      </c>
      <c r="EH717">
        <v>534</v>
      </c>
      <c r="EI717">
        <v>535</v>
      </c>
      <c r="EJ717">
        <v>541</v>
      </c>
    </row>
    <row r="718" spans="2:140" x14ac:dyDescent="0.25">
      <c r="B718" t="s">
        <v>627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1</v>
      </c>
      <c r="BS718">
        <v>2</v>
      </c>
      <c r="BT718">
        <v>2</v>
      </c>
      <c r="BU718">
        <v>3</v>
      </c>
      <c r="BV718">
        <v>4</v>
      </c>
      <c r="BW718">
        <v>5</v>
      </c>
      <c r="BX718">
        <v>5</v>
      </c>
      <c r="BY718">
        <v>5</v>
      </c>
      <c r="BZ718">
        <v>5</v>
      </c>
      <c r="CA718">
        <v>5</v>
      </c>
      <c r="CB718">
        <v>5</v>
      </c>
      <c r="CC718">
        <v>3</v>
      </c>
      <c r="CD718">
        <v>3</v>
      </c>
      <c r="CE718">
        <v>3</v>
      </c>
      <c r="CF718">
        <v>3</v>
      </c>
      <c r="CG718">
        <v>4</v>
      </c>
      <c r="CH718">
        <v>4</v>
      </c>
      <c r="CI718">
        <v>4</v>
      </c>
      <c r="CJ718">
        <v>5</v>
      </c>
      <c r="CK718">
        <v>7</v>
      </c>
      <c r="CL718">
        <v>8</v>
      </c>
      <c r="CM718">
        <v>10</v>
      </c>
      <c r="CN718">
        <v>10</v>
      </c>
      <c r="CO718">
        <v>10</v>
      </c>
      <c r="CP718">
        <v>12</v>
      </c>
      <c r="CQ718">
        <v>12</v>
      </c>
      <c r="CR718">
        <v>13</v>
      </c>
      <c r="CS718">
        <v>16</v>
      </c>
      <c r="CT718">
        <v>16</v>
      </c>
      <c r="CU718">
        <v>17</v>
      </c>
      <c r="CV718">
        <v>17</v>
      </c>
      <c r="CW718">
        <v>17</v>
      </c>
      <c r="CX718">
        <v>17</v>
      </c>
      <c r="CY718">
        <v>17</v>
      </c>
      <c r="CZ718">
        <v>18</v>
      </c>
      <c r="DA718">
        <v>19</v>
      </c>
      <c r="DB718">
        <v>20</v>
      </c>
      <c r="DC718">
        <v>21</v>
      </c>
      <c r="DD718">
        <v>22</v>
      </c>
      <c r="DE718">
        <v>24</v>
      </c>
      <c r="DF718">
        <v>25</v>
      </c>
      <c r="DG718">
        <v>25</v>
      </c>
      <c r="DH718">
        <v>26</v>
      </c>
      <c r="DI718">
        <v>26</v>
      </c>
      <c r="DJ718">
        <v>26</v>
      </c>
      <c r="DK718">
        <v>26</v>
      </c>
      <c r="DL718">
        <v>28</v>
      </c>
      <c r="DM718">
        <v>29</v>
      </c>
      <c r="DN718">
        <v>30</v>
      </c>
      <c r="DO718">
        <v>31</v>
      </c>
      <c r="DP718">
        <v>31</v>
      </c>
      <c r="DQ718">
        <v>33</v>
      </c>
      <c r="DR718">
        <v>33</v>
      </c>
      <c r="DS718">
        <v>33</v>
      </c>
      <c r="DT718">
        <v>35</v>
      </c>
      <c r="DU718">
        <v>35</v>
      </c>
      <c r="DV718">
        <v>35</v>
      </c>
      <c r="DW718">
        <v>36</v>
      </c>
      <c r="DX718">
        <v>36</v>
      </c>
      <c r="DY718">
        <v>39</v>
      </c>
      <c r="DZ718">
        <v>39</v>
      </c>
      <c r="EA718">
        <v>41</v>
      </c>
      <c r="EB718">
        <v>45</v>
      </c>
      <c r="EC718">
        <v>46</v>
      </c>
      <c r="ED718">
        <v>46</v>
      </c>
      <c r="EE718">
        <v>46</v>
      </c>
      <c r="EF718">
        <v>102</v>
      </c>
      <c r="EG718">
        <v>104</v>
      </c>
      <c r="EH718">
        <v>105</v>
      </c>
      <c r="EI718">
        <v>123</v>
      </c>
      <c r="EJ718">
        <v>132</v>
      </c>
    </row>
    <row r="719" spans="2:140" x14ac:dyDescent="0.25">
      <c r="B719" t="s">
        <v>627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2</v>
      </c>
      <c r="AU719">
        <v>2</v>
      </c>
      <c r="AV719">
        <v>2</v>
      </c>
      <c r="AW719">
        <v>2</v>
      </c>
      <c r="AX719">
        <v>3</v>
      </c>
      <c r="AY719">
        <v>3</v>
      </c>
      <c r="AZ719">
        <v>5</v>
      </c>
      <c r="BA719">
        <v>5</v>
      </c>
      <c r="BB719">
        <v>7</v>
      </c>
      <c r="BC719">
        <v>6</v>
      </c>
      <c r="BD719">
        <v>8</v>
      </c>
      <c r="BE719">
        <v>13</v>
      </c>
      <c r="BF719">
        <v>20</v>
      </c>
      <c r="BG719">
        <v>27</v>
      </c>
      <c r="BH719">
        <v>33</v>
      </c>
      <c r="BI719">
        <v>49</v>
      </c>
      <c r="BJ719">
        <v>66</v>
      </c>
      <c r="BK719">
        <v>88</v>
      </c>
      <c r="BL719">
        <v>99</v>
      </c>
      <c r="BM719">
        <v>111</v>
      </c>
      <c r="BN719">
        <v>145</v>
      </c>
      <c r="BO719">
        <v>184</v>
      </c>
      <c r="BP719">
        <v>198</v>
      </c>
      <c r="BQ719">
        <v>211</v>
      </c>
      <c r="BR719">
        <v>307</v>
      </c>
      <c r="BS719">
        <v>373</v>
      </c>
      <c r="BT719">
        <v>407</v>
      </c>
      <c r="BU719">
        <v>463</v>
      </c>
      <c r="BV719">
        <v>570</v>
      </c>
      <c r="BW719">
        <v>624</v>
      </c>
      <c r="BX719">
        <v>712</v>
      </c>
      <c r="BY719">
        <v>882</v>
      </c>
      <c r="BZ719">
        <v>941</v>
      </c>
      <c r="CA719">
        <v>962</v>
      </c>
      <c r="CB719">
        <v>1027</v>
      </c>
      <c r="CC719">
        <v>1124</v>
      </c>
      <c r="CD719">
        <v>1240</v>
      </c>
      <c r="CE719">
        <v>1276</v>
      </c>
      <c r="CF719">
        <v>1364</v>
      </c>
      <c r="CG719">
        <v>1422</v>
      </c>
      <c r="CH719">
        <v>1467</v>
      </c>
      <c r="CI719">
        <v>1598</v>
      </c>
      <c r="CJ719">
        <v>1812</v>
      </c>
      <c r="CK719">
        <v>1844</v>
      </c>
      <c r="CL719">
        <v>1929</v>
      </c>
      <c r="CM719">
        <v>2025</v>
      </c>
      <c r="CN719">
        <v>2054</v>
      </c>
      <c r="CO719">
        <v>2110</v>
      </c>
      <c r="CP719">
        <v>2198</v>
      </c>
      <c r="CQ719">
        <v>2208</v>
      </c>
      <c r="CR719">
        <v>2255</v>
      </c>
      <c r="CS719">
        <v>2436</v>
      </c>
      <c r="CT719">
        <v>2500</v>
      </c>
      <c r="CU719">
        <v>2543</v>
      </c>
      <c r="CV719">
        <v>2545</v>
      </c>
      <c r="CW719">
        <v>2680</v>
      </c>
      <c r="CX719">
        <v>2727</v>
      </c>
      <c r="CY719">
        <v>2770</v>
      </c>
      <c r="CZ719">
        <v>2811</v>
      </c>
      <c r="DA719">
        <v>2882</v>
      </c>
      <c r="DB719">
        <v>2928</v>
      </c>
      <c r="DC719">
        <v>2979</v>
      </c>
      <c r="DD719">
        <v>3065</v>
      </c>
      <c r="DE719">
        <v>3164</v>
      </c>
      <c r="DF719">
        <v>3251</v>
      </c>
      <c r="DG719">
        <v>3258</v>
      </c>
      <c r="DH719">
        <v>3317</v>
      </c>
      <c r="DI719">
        <v>3385</v>
      </c>
      <c r="DJ719">
        <v>3508</v>
      </c>
      <c r="DK719">
        <v>3516</v>
      </c>
      <c r="DL719">
        <v>3595</v>
      </c>
      <c r="DM719">
        <v>3614</v>
      </c>
      <c r="DN719">
        <v>3625</v>
      </c>
      <c r="DO719">
        <v>3703</v>
      </c>
      <c r="DP719">
        <v>3749</v>
      </c>
      <c r="DQ719">
        <v>3761</v>
      </c>
      <c r="DR719">
        <v>3751</v>
      </c>
      <c r="DS719">
        <v>3795</v>
      </c>
      <c r="DT719">
        <v>3793</v>
      </c>
      <c r="DU719">
        <v>3872</v>
      </c>
      <c r="DV719">
        <v>3931</v>
      </c>
      <c r="DW719">
        <v>3977</v>
      </c>
      <c r="DX719">
        <v>4054</v>
      </c>
      <c r="DY719">
        <v>4080</v>
      </c>
      <c r="DZ719">
        <v>4230</v>
      </c>
      <c r="EA719">
        <v>4309</v>
      </c>
      <c r="EB719">
        <v>4367</v>
      </c>
      <c r="EC719">
        <v>4490</v>
      </c>
      <c r="ED719">
        <v>4507</v>
      </c>
      <c r="EE719">
        <v>4524</v>
      </c>
      <c r="EF719">
        <v>4621</v>
      </c>
      <c r="EG719">
        <v>4638</v>
      </c>
      <c r="EH719">
        <v>4688</v>
      </c>
      <c r="EI719">
        <v>4724</v>
      </c>
      <c r="EJ719">
        <v>4790</v>
      </c>
    </row>
    <row r="720" spans="2:140" x14ac:dyDescent="0.25">
      <c r="B720" t="s">
        <v>627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1</v>
      </c>
      <c r="BV720">
        <v>1</v>
      </c>
      <c r="BW720">
        <v>1</v>
      </c>
      <c r="BX720">
        <v>1</v>
      </c>
      <c r="BY720">
        <v>1</v>
      </c>
      <c r="BZ720">
        <v>1</v>
      </c>
      <c r="CA720">
        <v>1</v>
      </c>
      <c r="CB720">
        <v>1</v>
      </c>
      <c r="CC720">
        <v>3</v>
      </c>
      <c r="CD720">
        <v>4</v>
      </c>
      <c r="CE720">
        <v>4</v>
      </c>
      <c r="CF720">
        <v>4</v>
      </c>
      <c r="CG720">
        <v>6</v>
      </c>
      <c r="CH720">
        <v>7</v>
      </c>
      <c r="CI720">
        <v>7</v>
      </c>
      <c r="CJ720">
        <v>7</v>
      </c>
      <c r="CK720">
        <v>7</v>
      </c>
      <c r="CL720">
        <v>8</v>
      </c>
      <c r="CM720">
        <v>10</v>
      </c>
      <c r="CN720">
        <v>10</v>
      </c>
      <c r="CO720">
        <v>11</v>
      </c>
      <c r="CP720">
        <v>15</v>
      </c>
      <c r="CQ720">
        <v>18</v>
      </c>
      <c r="CR720">
        <v>20</v>
      </c>
      <c r="CS720">
        <v>28</v>
      </c>
      <c r="CT720">
        <v>31</v>
      </c>
      <c r="CU720">
        <v>36</v>
      </c>
      <c r="CV720">
        <v>46</v>
      </c>
      <c r="CW720">
        <v>54</v>
      </c>
      <c r="CX720">
        <v>56</v>
      </c>
      <c r="CY720">
        <v>64</v>
      </c>
      <c r="CZ720">
        <v>68</v>
      </c>
      <c r="DA720">
        <v>69</v>
      </c>
      <c r="DB720">
        <v>73</v>
      </c>
      <c r="DC720">
        <v>73</v>
      </c>
      <c r="DD720">
        <v>77</v>
      </c>
      <c r="DE720">
        <v>77</v>
      </c>
      <c r="DF720">
        <v>83</v>
      </c>
      <c r="DG720">
        <v>89</v>
      </c>
      <c r="DH720">
        <v>89</v>
      </c>
      <c r="DI720">
        <v>95</v>
      </c>
      <c r="DJ720">
        <v>97</v>
      </c>
      <c r="DK720">
        <v>98</v>
      </c>
      <c r="DL720">
        <v>100</v>
      </c>
      <c r="DM720">
        <v>102</v>
      </c>
      <c r="DN720">
        <v>105</v>
      </c>
      <c r="DO720">
        <v>105</v>
      </c>
      <c r="DP720">
        <v>107</v>
      </c>
      <c r="DQ720">
        <v>109</v>
      </c>
      <c r="DR720">
        <v>111</v>
      </c>
      <c r="DS720">
        <v>116</v>
      </c>
      <c r="DT720">
        <v>117</v>
      </c>
      <c r="DU720">
        <v>123</v>
      </c>
      <c r="DV720">
        <v>126</v>
      </c>
      <c r="DW720">
        <v>134</v>
      </c>
      <c r="DX720">
        <v>135</v>
      </c>
      <c r="DY720">
        <v>137</v>
      </c>
      <c r="DZ720">
        <v>139</v>
      </c>
      <c r="EA720">
        <v>145</v>
      </c>
      <c r="EB720">
        <v>148</v>
      </c>
      <c r="EC720">
        <v>148</v>
      </c>
      <c r="ED720">
        <v>149</v>
      </c>
      <c r="EE720">
        <v>153</v>
      </c>
      <c r="EF720">
        <v>155</v>
      </c>
      <c r="EG720">
        <v>156</v>
      </c>
      <c r="EH720">
        <v>157</v>
      </c>
      <c r="EI720">
        <v>158</v>
      </c>
      <c r="EJ720">
        <v>159</v>
      </c>
    </row>
    <row r="721" spans="2:140" x14ac:dyDescent="0.25">
      <c r="B721" t="s">
        <v>627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1</v>
      </c>
      <c r="DL721">
        <v>1</v>
      </c>
      <c r="DM721">
        <v>1</v>
      </c>
      <c r="DN721">
        <v>1</v>
      </c>
      <c r="DO721">
        <v>1</v>
      </c>
      <c r="DP721">
        <v>1</v>
      </c>
      <c r="DQ721">
        <v>1</v>
      </c>
      <c r="DR721">
        <v>1</v>
      </c>
      <c r="DS721">
        <v>1</v>
      </c>
      <c r="DT721">
        <v>1</v>
      </c>
      <c r="DU721">
        <v>1</v>
      </c>
      <c r="DV721">
        <v>1</v>
      </c>
      <c r="DW721">
        <v>1</v>
      </c>
      <c r="DX721">
        <v>1</v>
      </c>
      <c r="DY721">
        <v>1</v>
      </c>
      <c r="DZ721">
        <v>1</v>
      </c>
      <c r="EA721">
        <v>1</v>
      </c>
      <c r="EB721">
        <v>1</v>
      </c>
      <c r="EC721">
        <v>1</v>
      </c>
      <c r="ED721">
        <v>1</v>
      </c>
      <c r="EE721">
        <v>1</v>
      </c>
      <c r="EF721">
        <v>1</v>
      </c>
      <c r="EG721">
        <v>1</v>
      </c>
      <c r="EH721">
        <v>1</v>
      </c>
      <c r="EI721">
        <v>1</v>
      </c>
      <c r="EJ721">
        <v>1</v>
      </c>
    </row>
    <row r="722" spans="2:140" x14ac:dyDescent="0.25">
      <c r="B722" t="s">
        <v>627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2</v>
      </c>
      <c r="BK722">
        <v>2</v>
      </c>
      <c r="BL722">
        <v>2</v>
      </c>
      <c r="BM722">
        <v>3</v>
      </c>
      <c r="BN722">
        <v>4</v>
      </c>
      <c r="BO722">
        <v>5</v>
      </c>
      <c r="BP722">
        <v>5</v>
      </c>
      <c r="BQ722">
        <v>5</v>
      </c>
      <c r="BR722">
        <v>6</v>
      </c>
      <c r="BS722">
        <v>7</v>
      </c>
      <c r="BT722">
        <v>8</v>
      </c>
      <c r="BU722">
        <v>10</v>
      </c>
      <c r="BV722">
        <v>17</v>
      </c>
      <c r="BW722">
        <v>18</v>
      </c>
      <c r="BX722">
        <v>20</v>
      </c>
      <c r="BY722">
        <v>23</v>
      </c>
      <c r="BZ722">
        <v>27</v>
      </c>
      <c r="CA722">
        <v>29</v>
      </c>
      <c r="CB722">
        <v>29</v>
      </c>
      <c r="CC722">
        <v>29</v>
      </c>
      <c r="CD722">
        <v>30</v>
      </c>
      <c r="CE722">
        <v>31</v>
      </c>
      <c r="CF722">
        <v>32</v>
      </c>
      <c r="CG722">
        <v>33</v>
      </c>
      <c r="CH722">
        <v>33</v>
      </c>
      <c r="CI722">
        <v>38</v>
      </c>
      <c r="CJ722">
        <v>40</v>
      </c>
      <c r="CK722">
        <v>41</v>
      </c>
      <c r="CL722">
        <v>44</v>
      </c>
      <c r="CM722">
        <v>46</v>
      </c>
      <c r="CN722">
        <v>48</v>
      </c>
      <c r="CO722">
        <v>49</v>
      </c>
      <c r="CP722">
        <v>49</v>
      </c>
      <c r="CQ722">
        <v>49</v>
      </c>
      <c r="CR722">
        <v>51</v>
      </c>
      <c r="CS722">
        <v>51</v>
      </c>
      <c r="CT722">
        <v>52</v>
      </c>
      <c r="CU722">
        <v>51</v>
      </c>
      <c r="CV722">
        <v>51</v>
      </c>
      <c r="CW722">
        <v>51</v>
      </c>
      <c r="CX722">
        <v>55</v>
      </c>
      <c r="CY722">
        <v>55</v>
      </c>
      <c r="CZ722">
        <v>55</v>
      </c>
      <c r="DA722">
        <v>58</v>
      </c>
      <c r="DB722">
        <v>59</v>
      </c>
      <c r="DC722">
        <v>59</v>
      </c>
      <c r="DD722">
        <v>59</v>
      </c>
      <c r="DE722">
        <v>60</v>
      </c>
      <c r="DF722">
        <v>68</v>
      </c>
      <c r="DG722">
        <v>71</v>
      </c>
      <c r="DH722">
        <v>72</v>
      </c>
      <c r="DI722">
        <v>72</v>
      </c>
      <c r="DJ722">
        <v>73</v>
      </c>
      <c r="DK722">
        <v>73</v>
      </c>
      <c r="DL722">
        <v>74</v>
      </c>
      <c r="DM722">
        <v>75</v>
      </c>
      <c r="DN722">
        <v>74</v>
      </c>
      <c r="DO722">
        <v>77</v>
      </c>
      <c r="DP722">
        <v>76</v>
      </c>
      <c r="DQ722">
        <v>75</v>
      </c>
      <c r="DR722">
        <v>77</v>
      </c>
      <c r="DS722">
        <v>79</v>
      </c>
      <c r="DT722">
        <v>81</v>
      </c>
      <c r="DU722">
        <v>83</v>
      </c>
      <c r="DV722">
        <v>83</v>
      </c>
      <c r="DW722">
        <v>85</v>
      </c>
      <c r="DX722">
        <v>85</v>
      </c>
      <c r="DY722">
        <v>87</v>
      </c>
      <c r="DZ722">
        <v>93</v>
      </c>
      <c r="EA722">
        <v>102</v>
      </c>
      <c r="EB722">
        <v>112</v>
      </c>
      <c r="EC722">
        <v>115</v>
      </c>
      <c r="ED722">
        <v>115</v>
      </c>
      <c r="EE722">
        <v>115</v>
      </c>
      <c r="EF722">
        <v>122</v>
      </c>
      <c r="EG722">
        <v>133</v>
      </c>
      <c r="EH722">
        <v>135</v>
      </c>
      <c r="EI722">
        <v>139</v>
      </c>
      <c r="EJ722">
        <v>147</v>
      </c>
    </row>
    <row r="723" spans="2:140" x14ac:dyDescent="0.25">
      <c r="B723" t="s">
        <v>627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2</v>
      </c>
      <c r="BE723">
        <v>2</v>
      </c>
      <c r="BF723">
        <v>2</v>
      </c>
      <c r="BG723">
        <v>2</v>
      </c>
      <c r="BH723">
        <v>2</v>
      </c>
      <c r="BI723">
        <v>3</v>
      </c>
      <c r="BJ723">
        <v>3</v>
      </c>
      <c r="BK723">
        <v>3</v>
      </c>
      <c r="BL723">
        <v>4</v>
      </c>
      <c r="BM723">
        <v>4</v>
      </c>
      <c r="BN723">
        <v>5</v>
      </c>
      <c r="BO723">
        <v>7</v>
      </c>
      <c r="BP723">
        <v>8</v>
      </c>
      <c r="BQ723">
        <v>9</v>
      </c>
      <c r="BR723">
        <v>12</v>
      </c>
      <c r="BS723">
        <v>14</v>
      </c>
      <c r="BT723">
        <v>14</v>
      </c>
      <c r="BU723">
        <v>15</v>
      </c>
      <c r="BV723">
        <v>16</v>
      </c>
      <c r="BW723">
        <v>18</v>
      </c>
      <c r="BX723">
        <v>20</v>
      </c>
      <c r="BY723">
        <v>21</v>
      </c>
      <c r="BZ723">
        <v>21</v>
      </c>
      <c r="CA723">
        <v>23</v>
      </c>
      <c r="CB723">
        <v>24</v>
      </c>
      <c r="CC723">
        <v>25</v>
      </c>
      <c r="CD723">
        <v>26</v>
      </c>
      <c r="CE723">
        <v>26</v>
      </c>
      <c r="CF723">
        <v>28</v>
      </c>
      <c r="CG723">
        <v>29</v>
      </c>
      <c r="CH723">
        <v>35</v>
      </c>
      <c r="CI723">
        <v>39</v>
      </c>
      <c r="CJ723">
        <v>45</v>
      </c>
      <c r="CK723">
        <v>46</v>
      </c>
      <c r="CL723">
        <v>49</v>
      </c>
      <c r="CM723">
        <v>53</v>
      </c>
      <c r="CN723">
        <v>57</v>
      </c>
      <c r="CO723">
        <v>64</v>
      </c>
      <c r="CP723">
        <v>67</v>
      </c>
      <c r="CQ723">
        <v>66</v>
      </c>
      <c r="CR723">
        <v>70</v>
      </c>
      <c r="CS723">
        <v>73</v>
      </c>
      <c r="CT723">
        <v>75</v>
      </c>
      <c r="CU723">
        <v>81</v>
      </c>
      <c r="CV723">
        <v>81</v>
      </c>
      <c r="CW723">
        <v>81</v>
      </c>
      <c r="CX723">
        <v>85</v>
      </c>
      <c r="CY723">
        <v>89</v>
      </c>
      <c r="CZ723">
        <v>92</v>
      </c>
      <c r="DA723">
        <v>113</v>
      </c>
      <c r="DB723">
        <v>113</v>
      </c>
      <c r="DC723">
        <v>113</v>
      </c>
      <c r="DD723">
        <v>116</v>
      </c>
      <c r="DE723">
        <v>117</v>
      </c>
      <c r="DF723">
        <v>118</v>
      </c>
      <c r="DG723">
        <v>120</v>
      </c>
      <c r="DH723">
        <v>121</v>
      </c>
      <c r="DI723">
        <v>121</v>
      </c>
      <c r="DJ723">
        <v>122</v>
      </c>
      <c r="DK723">
        <v>124</v>
      </c>
      <c r="DL723">
        <v>125</v>
      </c>
      <c r="DM723">
        <v>124</v>
      </c>
      <c r="DN723">
        <v>124</v>
      </c>
      <c r="DO723">
        <v>125</v>
      </c>
      <c r="DP723">
        <v>127</v>
      </c>
      <c r="DQ723">
        <v>128</v>
      </c>
      <c r="DR723">
        <v>128</v>
      </c>
      <c r="DS723">
        <v>132</v>
      </c>
      <c r="DT723">
        <v>134</v>
      </c>
      <c r="DU723">
        <v>135</v>
      </c>
      <c r="DV723">
        <v>136</v>
      </c>
      <c r="DW723">
        <v>138</v>
      </c>
      <c r="DX723">
        <v>138</v>
      </c>
      <c r="DY723">
        <v>138</v>
      </c>
      <c r="DZ723">
        <v>137</v>
      </c>
      <c r="EA723">
        <v>142</v>
      </c>
      <c r="EB723">
        <v>148</v>
      </c>
      <c r="EC723">
        <v>152</v>
      </c>
      <c r="ED723">
        <v>160</v>
      </c>
      <c r="EE723">
        <v>163</v>
      </c>
      <c r="EF723">
        <v>164</v>
      </c>
      <c r="EG723">
        <v>166</v>
      </c>
      <c r="EH723">
        <v>170</v>
      </c>
      <c r="EI723">
        <v>181</v>
      </c>
      <c r="EJ723">
        <v>194</v>
      </c>
    </row>
    <row r="724" spans="2:140" x14ac:dyDescent="0.25">
      <c r="B724" t="s">
        <v>627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1</v>
      </c>
      <c r="BW724">
        <v>1</v>
      </c>
      <c r="BX724">
        <v>2</v>
      </c>
      <c r="BY724">
        <v>3</v>
      </c>
      <c r="BZ724">
        <v>3</v>
      </c>
      <c r="CA724">
        <v>3</v>
      </c>
      <c r="CB724">
        <v>4</v>
      </c>
      <c r="CC724">
        <v>5</v>
      </c>
      <c r="CD724">
        <v>6</v>
      </c>
      <c r="CE724">
        <v>8</v>
      </c>
      <c r="CF724">
        <v>15</v>
      </c>
      <c r="CG724">
        <v>15</v>
      </c>
      <c r="CH724">
        <v>15</v>
      </c>
      <c r="CI724">
        <v>15</v>
      </c>
      <c r="CJ724">
        <v>21</v>
      </c>
      <c r="CK724">
        <v>21</v>
      </c>
      <c r="CL724">
        <v>25</v>
      </c>
      <c r="CM724">
        <v>27</v>
      </c>
      <c r="CN724">
        <v>27</v>
      </c>
      <c r="CO724">
        <v>31</v>
      </c>
      <c r="CP724">
        <v>34</v>
      </c>
      <c r="CQ724">
        <v>34</v>
      </c>
      <c r="CR724">
        <v>40</v>
      </c>
      <c r="CS724">
        <v>47</v>
      </c>
      <c r="CT724">
        <v>48</v>
      </c>
      <c r="CU724">
        <v>48</v>
      </c>
      <c r="CV724">
        <v>48</v>
      </c>
      <c r="CW724">
        <v>54</v>
      </c>
      <c r="CX724">
        <v>58</v>
      </c>
      <c r="CY724">
        <v>63</v>
      </c>
      <c r="CZ724">
        <v>63</v>
      </c>
      <c r="DA724">
        <v>64</v>
      </c>
      <c r="DB724">
        <v>64</v>
      </c>
      <c r="DC724">
        <v>64</v>
      </c>
      <c r="DD724">
        <v>63</v>
      </c>
      <c r="DE724">
        <v>63</v>
      </c>
      <c r="DF724">
        <v>75</v>
      </c>
      <c r="DG724">
        <v>80</v>
      </c>
      <c r="DH724">
        <v>83</v>
      </c>
      <c r="DI724">
        <v>83</v>
      </c>
      <c r="DJ724">
        <v>83</v>
      </c>
      <c r="DK724">
        <v>83</v>
      </c>
      <c r="DL724">
        <v>88</v>
      </c>
      <c r="DM724">
        <v>88</v>
      </c>
      <c r="DN724">
        <v>88</v>
      </c>
      <c r="DO724">
        <v>90</v>
      </c>
      <c r="DP724">
        <v>90</v>
      </c>
      <c r="DQ724">
        <v>90</v>
      </c>
      <c r="DR724">
        <v>92</v>
      </c>
      <c r="DS724">
        <v>92</v>
      </c>
      <c r="DT724">
        <v>93</v>
      </c>
      <c r="DU724">
        <v>92</v>
      </c>
      <c r="DV724">
        <v>93</v>
      </c>
      <c r="DW724">
        <v>93</v>
      </c>
      <c r="DX724">
        <v>93</v>
      </c>
      <c r="DY724">
        <v>93</v>
      </c>
      <c r="DZ724">
        <v>94</v>
      </c>
      <c r="EA724">
        <v>96</v>
      </c>
      <c r="EB724">
        <v>93</v>
      </c>
      <c r="EC724">
        <v>94</v>
      </c>
      <c r="ED724">
        <v>94</v>
      </c>
      <c r="EE724">
        <v>110</v>
      </c>
      <c r="EF724">
        <v>111</v>
      </c>
      <c r="EG724">
        <v>114</v>
      </c>
      <c r="EH724">
        <v>117</v>
      </c>
      <c r="EI724">
        <v>119</v>
      </c>
      <c r="EJ724">
        <v>119</v>
      </c>
    </row>
    <row r="725" spans="2:140" x14ac:dyDescent="0.25">
      <c r="B725" t="s">
        <v>627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1</v>
      </c>
      <c r="BP725">
        <v>2</v>
      </c>
      <c r="BQ725">
        <v>1</v>
      </c>
      <c r="BR725">
        <v>1</v>
      </c>
      <c r="BS725">
        <v>1</v>
      </c>
      <c r="BT725">
        <v>1</v>
      </c>
      <c r="BU725">
        <v>3</v>
      </c>
      <c r="BV725">
        <v>7</v>
      </c>
      <c r="BW725">
        <v>8</v>
      </c>
      <c r="BX725">
        <v>8</v>
      </c>
      <c r="BY725">
        <v>9</v>
      </c>
      <c r="BZ725">
        <v>12</v>
      </c>
      <c r="CA725">
        <v>12</v>
      </c>
      <c r="CB725">
        <v>15</v>
      </c>
      <c r="CC725">
        <v>21</v>
      </c>
      <c r="CD725">
        <v>22</v>
      </c>
      <c r="CE725">
        <v>23</v>
      </c>
      <c r="CF725">
        <v>25</v>
      </c>
      <c r="CG725">
        <v>25</v>
      </c>
      <c r="CH725">
        <v>25</v>
      </c>
      <c r="CI725">
        <v>29</v>
      </c>
      <c r="CJ725">
        <v>31</v>
      </c>
      <c r="CK725">
        <v>34</v>
      </c>
      <c r="CL725">
        <v>39</v>
      </c>
      <c r="CM725">
        <v>40</v>
      </c>
      <c r="CN725">
        <v>42</v>
      </c>
      <c r="CO725">
        <v>43</v>
      </c>
      <c r="CP725">
        <v>45</v>
      </c>
      <c r="CQ725">
        <v>45</v>
      </c>
      <c r="CR725">
        <v>50</v>
      </c>
      <c r="CS725">
        <v>49</v>
      </c>
      <c r="CT725">
        <v>51</v>
      </c>
      <c r="CU725">
        <v>53</v>
      </c>
      <c r="CV725">
        <v>53</v>
      </c>
      <c r="CW725">
        <v>54</v>
      </c>
      <c r="CX725">
        <v>52</v>
      </c>
      <c r="CY725">
        <v>54</v>
      </c>
      <c r="CZ725">
        <v>54</v>
      </c>
      <c r="DA725">
        <v>55</v>
      </c>
      <c r="DB725">
        <v>56</v>
      </c>
      <c r="DC725">
        <v>54</v>
      </c>
      <c r="DD725">
        <v>57</v>
      </c>
      <c r="DE725">
        <v>57</v>
      </c>
      <c r="DF725">
        <v>55</v>
      </c>
      <c r="DG725">
        <v>56</v>
      </c>
      <c r="DH725">
        <v>57</v>
      </c>
      <c r="DI725">
        <v>57</v>
      </c>
      <c r="DJ725">
        <v>56</v>
      </c>
      <c r="DK725">
        <v>57</v>
      </c>
      <c r="DL725">
        <v>58</v>
      </c>
      <c r="DM725">
        <v>57</v>
      </c>
      <c r="DN725">
        <v>57</v>
      </c>
      <c r="DO725">
        <v>57</v>
      </c>
      <c r="DP725">
        <v>57</v>
      </c>
      <c r="DQ725">
        <v>57</v>
      </c>
      <c r="DR725">
        <v>60</v>
      </c>
      <c r="DS725">
        <v>60</v>
      </c>
      <c r="DT725">
        <v>60</v>
      </c>
      <c r="DU725">
        <v>62</v>
      </c>
      <c r="DV725">
        <v>63</v>
      </c>
      <c r="DW725">
        <v>63</v>
      </c>
      <c r="DX725">
        <v>64</v>
      </c>
      <c r="DY725">
        <v>64</v>
      </c>
      <c r="DZ725">
        <v>65</v>
      </c>
      <c r="EA725">
        <v>66</v>
      </c>
      <c r="EB725">
        <v>67</v>
      </c>
      <c r="EC725">
        <v>68</v>
      </c>
      <c r="ED725">
        <v>68</v>
      </c>
      <c r="EE725">
        <v>68</v>
      </c>
      <c r="EF725">
        <v>68</v>
      </c>
      <c r="EG725">
        <v>68</v>
      </c>
      <c r="EH725">
        <v>71</v>
      </c>
      <c r="EI725">
        <v>73</v>
      </c>
      <c r="EJ725">
        <v>76</v>
      </c>
    </row>
    <row r="726" spans="2:140" x14ac:dyDescent="0.25">
      <c r="B726" t="s">
        <v>627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2</v>
      </c>
      <c r="BB726">
        <v>2</v>
      </c>
      <c r="BC726">
        <v>2</v>
      </c>
      <c r="BD726">
        <v>2</v>
      </c>
      <c r="BE726">
        <v>2</v>
      </c>
      <c r="BF726">
        <v>4</v>
      </c>
      <c r="BG726">
        <v>5</v>
      </c>
      <c r="BH726">
        <v>7</v>
      </c>
      <c r="BI726">
        <v>7</v>
      </c>
      <c r="BJ726">
        <v>12</v>
      </c>
      <c r="BK726">
        <v>23</v>
      </c>
      <c r="BL726">
        <v>23</v>
      </c>
      <c r="BM726">
        <v>27</v>
      </c>
      <c r="BN726">
        <v>34</v>
      </c>
      <c r="BO726">
        <v>45</v>
      </c>
      <c r="BP726">
        <v>48</v>
      </c>
      <c r="BQ726">
        <v>75</v>
      </c>
      <c r="BR726">
        <v>102</v>
      </c>
      <c r="BS726">
        <v>129</v>
      </c>
      <c r="BT726">
        <v>143</v>
      </c>
      <c r="BU726">
        <v>158</v>
      </c>
      <c r="BV726">
        <v>238</v>
      </c>
      <c r="BW726">
        <v>250</v>
      </c>
      <c r="BX726">
        <v>282</v>
      </c>
      <c r="BY726">
        <v>329</v>
      </c>
      <c r="BZ726">
        <v>364</v>
      </c>
      <c r="CA726">
        <v>408</v>
      </c>
      <c r="CB726">
        <v>443</v>
      </c>
      <c r="CC726">
        <v>525</v>
      </c>
      <c r="CD726">
        <v>565</v>
      </c>
      <c r="CE726">
        <v>603</v>
      </c>
      <c r="CF726">
        <v>646</v>
      </c>
      <c r="CG726">
        <v>675</v>
      </c>
      <c r="CH726">
        <v>690</v>
      </c>
      <c r="CI726">
        <v>739</v>
      </c>
      <c r="CJ726">
        <v>815</v>
      </c>
      <c r="CK726">
        <v>852</v>
      </c>
      <c r="CL726">
        <v>896</v>
      </c>
      <c r="CM726">
        <v>1017</v>
      </c>
      <c r="CN726">
        <v>1050</v>
      </c>
      <c r="CO726">
        <v>1099</v>
      </c>
      <c r="CP726">
        <v>1181</v>
      </c>
      <c r="CQ726">
        <v>1222</v>
      </c>
      <c r="CR726">
        <v>1273</v>
      </c>
      <c r="CS726">
        <v>1351</v>
      </c>
      <c r="CT726">
        <v>1382</v>
      </c>
      <c r="CU726">
        <v>1460</v>
      </c>
      <c r="CV726">
        <v>1504</v>
      </c>
      <c r="CW726">
        <v>1545</v>
      </c>
      <c r="CX726">
        <v>1603</v>
      </c>
      <c r="CY726">
        <v>1720</v>
      </c>
      <c r="CZ726">
        <v>1787</v>
      </c>
      <c r="DA726">
        <v>1846</v>
      </c>
      <c r="DB726">
        <v>1934</v>
      </c>
      <c r="DC726">
        <v>1976</v>
      </c>
      <c r="DD726">
        <v>2056</v>
      </c>
      <c r="DE726">
        <v>2102</v>
      </c>
      <c r="DF726">
        <v>2222</v>
      </c>
      <c r="DG726">
        <v>2253</v>
      </c>
      <c r="DH726">
        <v>2323</v>
      </c>
      <c r="DI726">
        <v>2403</v>
      </c>
      <c r="DJ726">
        <v>2447</v>
      </c>
      <c r="DK726">
        <v>2475</v>
      </c>
      <c r="DL726">
        <v>2496</v>
      </c>
      <c r="DM726">
        <v>2510</v>
      </c>
      <c r="DN726">
        <v>2552</v>
      </c>
      <c r="DO726">
        <v>2597</v>
      </c>
      <c r="DP726">
        <v>2597</v>
      </c>
      <c r="DQ726">
        <v>2594</v>
      </c>
      <c r="DR726">
        <v>2680</v>
      </c>
      <c r="DS726">
        <v>2771</v>
      </c>
      <c r="DT726">
        <v>2820</v>
      </c>
      <c r="DU726">
        <v>2882</v>
      </c>
      <c r="DV726">
        <v>2961</v>
      </c>
      <c r="DW726">
        <v>2997</v>
      </c>
      <c r="DX726">
        <v>3056</v>
      </c>
      <c r="DY726">
        <v>3198</v>
      </c>
      <c r="DZ726">
        <v>3307</v>
      </c>
      <c r="EA726">
        <v>3480</v>
      </c>
      <c r="EB726">
        <v>3619</v>
      </c>
      <c r="EC726">
        <v>3733</v>
      </c>
      <c r="ED726">
        <v>3769</v>
      </c>
      <c r="EE726">
        <v>3780</v>
      </c>
      <c r="EF726">
        <v>3870</v>
      </c>
      <c r="EG726">
        <v>3891</v>
      </c>
      <c r="EH726">
        <v>4063</v>
      </c>
      <c r="EI726">
        <v>4267</v>
      </c>
      <c r="EJ726">
        <v>4372</v>
      </c>
    </row>
    <row r="727" spans="2:140" x14ac:dyDescent="0.25">
      <c r="B727" t="s">
        <v>627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1</v>
      </c>
      <c r="BS727">
        <v>0</v>
      </c>
      <c r="BT727">
        <v>0</v>
      </c>
      <c r="BU727">
        <v>0</v>
      </c>
      <c r="BV727">
        <v>2</v>
      </c>
      <c r="BW727">
        <v>2</v>
      </c>
      <c r="BX727">
        <v>2</v>
      </c>
      <c r="BY727">
        <v>2</v>
      </c>
      <c r="BZ727">
        <v>2</v>
      </c>
      <c r="CA727">
        <v>2</v>
      </c>
      <c r="CB727">
        <v>2</v>
      </c>
      <c r="CC727">
        <v>6</v>
      </c>
      <c r="CD727">
        <v>8</v>
      </c>
      <c r="CE727">
        <v>7</v>
      </c>
      <c r="CF727">
        <v>13</v>
      </c>
      <c r="CG727">
        <v>14</v>
      </c>
      <c r="CH727">
        <v>14</v>
      </c>
      <c r="CI727">
        <v>15</v>
      </c>
      <c r="CJ727">
        <v>28</v>
      </c>
      <c r="CK727">
        <v>29</v>
      </c>
      <c r="CL727">
        <v>48</v>
      </c>
      <c r="CM727">
        <v>64</v>
      </c>
      <c r="CN727">
        <v>72</v>
      </c>
      <c r="CO727">
        <v>74</v>
      </c>
      <c r="CP727">
        <v>99</v>
      </c>
      <c r="CQ727">
        <v>107</v>
      </c>
      <c r="CR727">
        <v>130</v>
      </c>
      <c r="CS727">
        <v>149</v>
      </c>
      <c r="CT727">
        <v>165</v>
      </c>
      <c r="CU727">
        <v>170</v>
      </c>
      <c r="CV727">
        <v>171</v>
      </c>
      <c r="CW727">
        <v>193</v>
      </c>
      <c r="CX727">
        <v>212</v>
      </c>
      <c r="CY727">
        <v>231</v>
      </c>
      <c r="CZ727">
        <v>257</v>
      </c>
      <c r="DA727">
        <v>327</v>
      </c>
      <c r="DB727">
        <v>344</v>
      </c>
      <c r="DC727">
        <v>343</v>
      </c>
      <c r="DD727">
        <v>355</v>
      </c>
      <c r="DE727">
        <v>362</v>
      </c>
      <c r="DF727">
        <v>376</v>
      </c>
      <c r="DG727">
        <v>383</v>
      </c>
      <c r="DH727">
        <v>386</v>
      </c>
      <c r="DI727">
        <v>386</v>
      </c>
      <c r="DJ727">
        <v>386</v>
      </c>
      <c r="DK727">
        <v>386</v>
      </c>
      <c r="DL727">
        <v>392</v>
      </c>
      <c r="DM727">
        <v>398</v>
      </c>
      <c r="DN727">
        <v>400</v>
      </c>
      <c r="DO727">
        <v>411</v>
      </c>
      <c r="DP727">
        <v>414</v>
      </c>
      <c r="DQ727">
        <v>420</v>
      </c>
      <c r="DR727">
        <v>455</v>
      </c>
      <c r="DS727">
        <v>457</v>
      </c>
      <c r="DT727">
        <v>470</v>
      </c>
      <c r="DU727">
        <v>473</v>
      </c>
      <c r="DV727">
        <v>479</v>
      </c>
      <c r="DW727">
        <v>488</v>
      </c>
      <c r="DX727">
        <v>500</v>
      </c>
      <c r="DY727">
        <v>502</v>
      </c>
      <c r="DZ727">
        <v>506</v>
      </c>
      <c r="EA727">
        <v>511</v>
      </c>
      <c r="EB727">
        <v>514</v>
      </c>
      <c r="EC727">
        <v>519</v>
      </c>
      <c r="ED727">
        <v>520</v>
      </c>
      <c r="EE727">
        <v>520</v>
      </c>
      <c r="EF727">
        <v>530</v>
      </c>
      <c r="EG727">
        <v>530</v>
      </c>
      <c r="EH727">
        <v>538</v>
      </c>
      <c r="EI727">
        <v>545</v>
      </c>
      <c r="EJ727">
        <v>549</v>
      </c>
    </row>
    <row r="728" spans="2:140" x14ac:dyDescent="0.25">
      <c r="B728" t="s">
        <v>627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1</v>
      </c>
      <c r="BH728">
        <v>1</v>
      </c>
      <c r="BI728">
        <v>3</v>
      </c>
      <c r="BJ728">
        <v>5</v>
      </c>
      <c r="BK728">
        <v>6</v>
      </c>
      <c r="BL728">
        <v>8</v>
      </c>
      <c r="BM728">
        <v>9</v>
      </c>
      <c r="BN728">
        <v>10</v>
      </c>
      <c r="BO728">
        <v>14</v>
      </c>
      <c r="BP728">
        <v>19</v>
      </c>
      <c r="BQ728">
        <v>21</v>
      </c>
      <c r="BR728">
        <v>24</v>
      </c>
      <c r="BS728">
        <v>31</v>
      </c>
      <c r="BT728">
        <v>32</v>
      </c>
      <c r="BU728">
        <v>34</v>
      </c>
      <c r="BV728">
        <v>66</v>
      </c>
      <c r="BW728">
        <v>69</v>
      </c>
      <c r="BX728">
        <v>72</v>
      </c>
      <c r="BY728">
        <v>79</v>
      </c>
      <c r="BZ728">
        <v>84</v>
      </c>
      <c r="CA728">
        <v>117</v>
      </c>
      <c r="CB728">
        <v>131</v>
      </c>
      <c r="CC728">
        <v>196</v>
      </c>
      <c r="CD728">
        <v>228</v>
      </c>
      <c r="CE728">
        <v>238</v>
      </c>
      <c r="CF728">
        <v>250</v>
      </c>
      <c r="CG728">
        <v>275</v>
      </c>
      <c r="CH728">
        <v>279</v>
      </c>
      <c r="CI728">
        <v>292</v>
      </c>
      <c r="CJ728">
        <v>363</v>
      </c>
      <c r="CK728">
        <v>374</v>
      </c>
      <c r="CL728">
        <v>411</v>
      </c>
      <c r="CM728">
        <v>563</v>
      </c>
      <c r="CN728">
        <v>607</v>
      </c>
      <c r="CO728">
        <v>621</v>
      </c>
      <c r="CP728">
        <v>702</v>
      </c>
      <c r="CQ728">
        <v>720</v>
      </c>
      <c r="CR728">
        <v>907</v>
      </c>
      <c r="CS728">
        <v>963</v>
      </c>
      <c r="CT728">
        <v>1022</v>
      </c>
      <c r="CU728">
        <v>1032</v>
      </c>
      <c r="CV728">
        <v>1033</v>
      </c>
      <c r="CW728">
        <v>1098</v>
      </c>
      <c r="CX728">
        <v>1183</v>
      </c>
      <c r="CY728">
        <v>1242</v>
      </c>
      <c r="CZ728">
        <v>1332</v>
      </c>
      <c r="DA728">
        <v>1482</v>
      </c>
      <c r="DB728">
        <v>1694</v>
      </c>
      <c r="DC728">
        <v>1700</v>
      </c>
      <c r="DD728">
        <v>1776</v>
      </c>
      <c r="DE728">
        <v>1846</v>
      </c>
      <c r="DF728">
        <v>1914</v>
      </c>
      <c r="DG728">
        <v>1958</v>
      </c>
      <c r="DH728">
        <v>1997</v>
      </c>
      <c r="DI728">
        <v>2002</v>
      </c>
      <c r="DJ728">
        <v>2012</v>
      </c>
      <c r="DK728">
        <v>2039</v>
      </c>
      <c r="DL728">
        <v>2060</v>
      </c>
      <c r="DM728">
        <v>2112</v>
      </c>
      <c r="DN728">
        <v>2125</v>
      </c>
      <c r="DO728">
        <v>2140</v>
      </c>
      <c r="DP728">
        <v>2146</v>
      </c>
      <c r="DQ728">
        <v>2152</v>
      </c>
      <c r="DR728">
        <v>2164</v>
      </c>
      <c r="DS728">
        <v>2191</v>
      </c>
      <c r="DT728">
        <v>2230</v>
      </c>
      <c r="DU728">
        <v>2248</v>
      </c>
      <c r="DV728">
        <v>2269</v>
      </c>
      <c r="DW728">
        <v>2305</v>
      </c>
      <c r="DX728">
        <v>2322</v>
      </c>
      <c r="DY728">
        <v>2327</v>
      </c>
      <c r="DZ728">
        <v>2378</v>
      </c>
      <c r="EA728">
        <v>2422</v>
      </c>
      <c r="EB728">
        <v>2450</v>
      </c>
      <c r="EC728">
        <v>2465</v>
      </c>
      <c r="ED728">
        <v>2467</v>
      </c>
      <c r="EE728">
        <v>2467</v>
      </c>
      <c r="EF728">
        <v>2507</v>
      </c>
      <c r="EG728">
        <v>2508</v>
      </c>
      <c r="EH728">
        <v>2539</v>
      </c>
      <c r="EI728">
        <v>2566</v>
      </c>
      <c r="EJ728">
        <v>2596</v>
      </c>
    </row>
    <row r="729" spans="2:140" x14ac:dyDescent="0.25">
      <c r="B729" t="s">
        <v>627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1</v>
      </c>
      <c r="CD729">
        <v>1</v>
      </c>
      <c r="CE729">
        <v>1</v>
      </c>
      <c r="CF729">
        <v>1</v>
      </c>
      <c r="CG729">
        <v>3</v>
      </c>
      <c r="CH729">
        <v>3</v>
      </c>
      <c r="CI729">
        <v>3</v>
      </c>
      <c r="CJ729">
        <v>5</v>
      </c>
      <c r="CK729">
        <v>5</v>
      </c>
      <c r="CL729">
        <v>6</v>
      </c>
      <c r="CM729">
        <v>6</v>
      </c>
      <c r="CN729">
        <v>6</v>
      </c>
      <c r="CO729">
        <v>7</v>
      </c>
      <c r="CP729">
        <v>10</v>
      </c>
      <c r="CQ729">
        <v>10</v>
      </c>
      <c r="CR729">
        <v>11</v>
      </c>
      <c r="CS729">
        <v>14</v>
      </c>
      <c r="CT729">
        <v>16</v>
      </c>
      <c r="CU729">
        <v>17</v>
      </c>
      <c r="CV729">
        <v>18</v>
      </c>
      <c r="CW729">
        <v>25</v>
      </c>
      <c r="CX729">
        <v>37</v>
      </c>
      <c r="CY729">
        <v>40</v>
      </c>
      <c r="CZ729">
        <v>45</v>
      </c>
      <c r="DA729">
        <v>51</v>
      </c>
      <c r="DB729">
        <v>58</v>
      </c>
      <c r="DC729">
        <v>61</v>
      </c>
      <c r="DD729">
        <v>64</v>
      </c>
      <c r="DE729">
        <v>67</v>
      </c>
      <c r="DF729">
        <v>110</v>
      </c>
      <c r="DG729">
        <v>117</v>
      </c>
      <c r="DH729">
        <v>119</v>
      </c>
      <c r="DI729">
        <v>127</v>
      </c>
      <c r="DJ729">
        <v>128</v>
      </c>
      <c r="DK729">
        <v>128</v>
      </c>
      <c r="DL729">
        <v>138</v>
      </c>
      <c r="DM729">
        <v>140</v>
      </c>
      <c r="DN729">
        <v>142</v>
      </c>
      <c r="DO729">
        <v>149</v>
      </c>
      <c r="DP729">
        <v>149</v>
      </c>
      <c r="DQ729">
        <v>159</v>
      </c>
      <c r="DR729">
        <v>161</v>
      </c>
      <c r="DS729">
        <v>170</v>
      </c>
      <c r="DT729">
        <v>169</v>
      </c>
      <c r="DU729">
        <v>167</v>
      </c>
      <c r="DV729">
        <v>175</v>
      </c>
      <c r="DW729">
        <v>176</v>
      </c>
      <c r="DX729">
        <v>191</v>
      </c>
      <c r="DY729">
        <v>191</v>
      </c>
      <c r="DZ729">
        <v>192</v>
      </c>
      <c r="EA729">
        <v>192</v>
      </c>
      <c r="EB729">
        <v>194</v>
      </c>
      <c r="EC729">
        <v>194</v>
      </c>
      <c r="ED729">
        <v>194</v>
      </c>
      <c r="EE729">
        <v>195</v>
      </c>
      <c r="EF729">
        <v>197</v>
      </c>
      <c r="EG729">
        <v>197</v>
      </c>
      <c r="EH729">
        <v>197</v>
      </c>
      <c r="EI729">
        <v>197</v>
      </c>
      <c r="EJ729">
        <v>196</v>
      </c>
    </row>
    <row r="730" spans="2:140" x14ac:dyDescent="0.25">
      <c r="B730" t="s">
        <v>627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1</v>
      </c>
      <c r="BS730">
        <v>1</v>
      </c>
      <c r="BT730">
        <v>2</v>
      </c>
      <c r="BU730">
        <v>3</v>
      </c>
      <c r="BV730">
        <v>4</v>
      </c>
      <c r="BW730">
        <v>5</v>
      </c>
      <c r="BX730">
        <v>6</v>
      </c>
      <c r="BY730">
        <v>7</v>
      </c>
      <c r="BZ730">
        <v>10</v>
      </c>
      <c r="CA730">
        <v>10</v>
      </c>
      <c r="CB730">
        <v>10</v>
      </c>
      <c r="CC730">
        <v>15</v>
      </c>
      <c r="CD730">
        <v>17</v>
      </c>
      <c r="CE730">
        <v>15</v>
      </c>
      <c r="CF730">
        <v>15</v>
      </c>
      <c r="CG730">
        <v>15</v>
      </c>
      <c r="CH730">
        <v>16</v>
      </c>
      <c r="CI730">
        <v>16</v>
      </c>
      <c r="CJ730">
        <v>19</v>
      </c>
      <c r="CK730">
        <v>19</v>
      </c>
      <c r="CL730">
        <v>20</v>
      </c>
      <c r="CM730">
        <v>19</v>
      </c>
      <c r="CN730">
        <v>20</v>
      </c>
      <c r="CO730">
        <v>20</v>
      </c>
      <c r="CP730">
        <v>22</v>
      </c>
      <c r="CQ730">
        <v>23</v>
      </c>
      <c r="CR730">
        <v>25</v>
      </c>
      <c r="CS730">
        <v>26</v>
      </c>
      <c r="CT730">
        <v>26</v>
      </c>
      <c r="CU730">
        <v>26</v>
      </c>
      <c r="CV730">
        <v>26</v>
      </c>
      <c r="CW730">
        <v>27</v>
      </c>
      <c r="CX730">
        <v>27</v>
      </c>
      <c r="CY730">
        <v>28</v>
      </c>
      <c r="CZ730">
        <v>27</v>
      </c>
      <c r="DA730">
        <v>29</v>
      </c>
      <c r="DB730">
        <v>29</v>
      </c>
      <c r="DC730">
        <v>29</v>
      </c>
      <c r="DD730">
        <v>29</v>
      </c>
      <c r="DE730">
        <v>30</v>
      </c>
      <c r="DF730">
        <v>31</v>
      </c>
      <c r="DG730">
        <v>32</v>
      </c>
      <c r="DH730">
        <v>32</v>
      </c>
      <c r="DI730">
        <v>32</v>
      </c>
      <c r="DJ730">
        <v>32</v>
      </c>
      <c r="DK730">
        <v>32</v>
      </c>
      <c r="DL730">
        <v>33</v>
      </c>
      <c r="DM730">
        <v>34</v>
      </c>
      <c r="DN730">
        <v>34</v>
      </c>
      <c r="DO730">
        <v>34</v>
      </c>
      <c r="DP730">
        <v>34</v>
      </c>
      <c r="DQ730">
        <v>34</v>
      </c>
      <c r="DR730">
        <v>34</v>
      </c>
      <c r="DS730">
        <v>35</v>
      </c>
      <c r="DT730">
        <v>35</v>
      </c>
      <c r="DU730">
        <v>36</v>
      </c>
      <c r="DV730">
        <v>36</v>
      </c>
      <c r="DW730">
        <v>36</v>
      </c>
      <c r="DX730">
        <v>36</v>
      </c>
      <c r="DY730">
        <v>36</v>
      </c>
      <c r="DZ730">
        <v>40</v>
      </c>
      <c r="EA730">
        <v>40</v>
      </c>
      <c r="EB730">
        <v>42</v>
      </c>
      <c r="EC730">
        <v>43</v>
      </c>
      <c r="ED730">
        <v>43</v>
      </c>
      <c r="EE730">
        <v>43</v>
      </c>
      <c r="EF730">
        <v>45</v>
      </c>
      <c r="EG730">
        <v>47</v>
      </c>
      <c r="EH730">
        <v>49</v>
      </c>
      <c r="EI730">
        <v>50</v>
      </c>
      <c r="EJ730">
        <v>51</v>
      </c>
    </row>
    <row r="731" spans="2:140" x14ac:dyDescent="0.25">
      <c r="B731" t="s">
        <v>627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2</v>
      </c>
      <c r="BU731">
        <v>4</v>
      </c>
      <c r="BV731">
        <v>4</v>
      </c>
      <c r="BW731">
        <v>3</v>
      </c>
      <c r="BX731">
        <v>5</v>
      </c>
      <c r="BY731">
        <v>7</v>
      </c>
      <c r="BZ731">
        <v>6</v>
      </c>
      <c r="CA731">
        <v>7</v>
      </c>
      <c r="CB731">
        <v>10</v>
      </c>
      <c r="CC731">
        <v>12</v>
      </c>
      <c r="CD731">
        <v>15</v>
      </c>
      <c r="CE731">
        <v>16</v>
      </c>
      <c r="CF731">
        <v>17</v>
      </c>
      <c r="CG731">
        <v>19</v>
      </c>
      <c r="CH731">
        <v>19</v>
      </c>
      <c r="CI731">
        <v>22</v>
      </c>
      <c r="CJ731">
        <v>23</v>
      </c>
      <c r="CK731">
        <v>25</v>
      </c>
      <c r="CL731">
        <v>33</v>
      </c>
      <c r="CM731">
        <v>35</v>
      </c>
      <c r="CN731">
        <v>37</v>
      </c>
      <c r="CO731">
        <v>39</v>
      </c>
      <c r="CP731">
        <v>45</v>
      </c>
      <c r="CQ731">
        <v>44</v>
      </c>
      <c r="CR731">
        <v>49</v>
      </c>
      <c r="CS731">
        <v>55</v>
      </c>
      <c r="CT731">
        <v>55</v>
      </c>
      <c r="CU731">
        <v>55</v>
      </c>
      <c r="CV731">
        <v>56</v>
      </c>
      <c r="CW731">
        <v>57</v>
      </c>
      <c r="CX731">
        <v>57</v>
      </c>
      <c r="CY731">
        <v>59</v>
      </c>
      <c r="CZ731">
        <v>60</v>
      </c>
      <c r="DA731">
        <v>61</v>
      </c>
      <c r="DB731">
        <v>61</v>
      </c>
      <c r="DC731">
        <v>61</v>
      </c>
      <c r="DD731">
        <v>59</v>
      </c>
      <c r="DE731">
        <v>60</v>
      </c>
      <c r="DF731">
        <v>60</v>
      </c>
      <c r="DG731">
        <v>61</v>
      </c>
      <c r="DH731">
        <v>62</v>
      </c>
      <c r="DI731">
        <v>65</v>
      </c>
      <c r="DJ731">
        <v>66</v>
      </c>
      <c r="DK731">
        <v>67</v>
      </c>
      <c r="DL731">
        <v>68</v>
      </c>
      <c r="DM731">
        <v>73</v>
      </c>
      <c r="DN731">
        <v>74</v>
      </c>
      <c r="DO731">
        <v>75</v>
      </c>
      <c r="DP731">
        <v>75</v>
      </c>
      <c r="DQ731">
        <v>74</v>
      </c>
      <c r="DR731">
        <v>74</v>
      </c>
      <c r="DS731">
        <v>74</v>
      </c>
      <c r="DT731">
        <v>75</v>
      </c>
      <c r="DU731">
        <v>78</v>
      </c>
      <c r="DV731">
        <v>79</v>
      </c>
      <c r="DW731">
        <v>80</v>
      </c>
      <c r="DX731">
        <v>83</v>
      </c>
      <c r="DY731">
        <v>83</v>
      </c>
      <c r="DZ731">
        <v>84</v>
      </c>
      <c r="EA731">
        <v>88</v>
      </c>
      <c r="EB731">
        <v>89</v>
      </c>
      <c r="EC731">
        <v>91</v>
      </c>
      <c r="ED731">
        <v>91</v>
      </c>
      <c r="EE731">
        <v>91</v>
      </c>
      <c r="EF731">
        <v>101</v>
      </c>
      <c r="EG731">
        <v>102</v>
      </c>
      <c r="EH731">
        <v>111</v>
      </c>
      <c r="EI731">
        <v>120</v>
      </c>
      <c r="EJ731">
        <v>119</v>
      </c>
    </row>
    <row r="732" spans="2:140" x14ac:dyDescent="0.25">
      <c r="B732" t="s">
        <v>627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4</v>
      </c>
      <c r="BW732">
        <v>4</v>
      </c>
      <c r="BX732">
        <v>3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5</v>
      </c>
      <c r="CK732">
        <v>5</v>
      </c>
      <c r="CL732">
        <v>5</v>
      </c>
      <c r="CM732">
        <v>5</v>
      </c>
      <c r="CN732">
        <v>5</v>
      </c>
      <c r="CO732">
        <v>6</v>
      </c>
      <c r="CP732">
        <v>6</v>
      </c>
      <c r="CQ732">
        <v>6</v>
      </c>
      <c r="CR732">
        <v>6</v>
      </c>
      <c r="CS732">
        <v>6</v>
      </c>
      <c r="CT732">
        <v>6</v>
      </c>
      <c r="CU732">
        <v>6</v>
      </c>
      <c r="CV732">
        <v>6</v>
      </c>
      <c r="CW732">
        <v>9</v>
      </c>
      <c r="CX732">
        <v>9</v>
      </c>
      <c r="CY732">
        <v>10</v>
      </c>
      <c r="CZ732">
        <v>10</v>
      </c>
      <c r="DA732">
        <v>11</v>
      </c>
      <c r="DB732">
        <v>11</v>
      </c>
      <c r="DC732">
        <v>11</v>
      </c>
      <c r="DD732">
        <v>12</v>
      </c>
      <c r="DE732">
        <v>13</v>
      </c>
      <c r="DF732">
        <v>15</v>
      </c>
      <c r="DG732">
        <v>15</v>
      </c>
      <c r="DH732">
        <v>15</v>
      </c>
      <c r="DI732">
        <v>16</v>
      </c>
      <c r="DJ732">
        <v>17</v>
      </c>
      <c r="DK732">
        <v>18</v>
      </c>
      <c r="DL732">
        <v>18</v>
      </c>
      <c r="DM732">
        <v>19</v>
      </c>
      <c r="DN732">
        <v>19</v>
      </c>
      <c r="DO732">
        <v>19</v>
      </c>
      <c r="DP732">
        <v>19</v>
      </c>
      <c r="DQ732">
        <v>20</v>
      </c>
      <c r="DR732">
        <v>22</v>
      </c>
      <c r="DS732">
        <v>24</v>
      </c>
      <c r="DT732">
        <v>26</v>
      </c>
      <c r="DU732">
        <v>26</v>
      </c>
      <c r="DV732">
        <v>26</v>
      </c>
      <c r="DW732">
        <v>26</v>
      </c>
      <c r="DX732">
        <v>26</v>
      </c>
      <c r="DY732">
        <v>26</v>
      </c>
      <c r="DZ732">
        <v>26</v>
      </c>
      <c r="EA732">
        <v>26</v>
      </c>
      <c r="EB732">
        <v>28</v>
      </c>
      <c r="EC732">
        <v>28</v>
      </c>
      <c r="ED732">
        <v>30</v>
      </c>
      <c r="EE732">
        <v>30</v>
      </c>
      <c r="EF732">
        <v>33</v>
      </c>
      <c r="EG732">
        <v>33</v>
      </c>
      <c r="EH732">
        <v>34</v>
      </c>
      <c r="EI732">
        <v>36</v>
      </c>
      <c r="EJ732">
        <v>39</v>
      </c>
    </row>
    <row r="733" spans="2:140" x14ac:dyDescent="0.25">
      <c r="B733" t="s">
        <v>627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1</v>
      </c>
      <c r="BL733">
        <v>1</v>
      </c>
      <c r="BM733">
        <v>1</v>
      </c>
      <c r="BN733">
        <v>1</v>
      </c>
      <c r="BO733">
        <v>1</v>
      </c>
      <c r="BP733">
        <v>1</v>
      </c>
      <c r="BQ733">
        <v>1</v>
      </c>
      <c r="BR733">
        <v>1</v>
      </c>
      <c r="BS733">
        <v>1</v>
      </c>
      <c r="BT733">
        <v>1</v>
      </c>
      <c r="BU733">
        <v>1</v>
      </c>
      <c r="BV733">
        <v>1</v>
      </c>
      <c r="BW733">
        <v>3</v>
      </c>
      <c r="BX733">
        <v>2</v>
      </c>
      <c r="BY733">
        <v>2</v>
      </c>
      <c r="BZ733">
        <v>2</v>
      </c>
      <c r="CA733">
        <v>2</v>
      </c>
      <c r="CB733">
        <v>2</v>
      </c>
      <c r="CC733">
        <v>3</v>
      </c>
      <c r="CD733">
        <v>3</v>
      </c>
      <c r="CE733">
        <v>2</v>
      </c>
      <c r="CF733">
        <v>3</v>
      </c>
      <c r="CG733">
        <v>3</v>
      </c>
      <c r="CH733">
        <v>4</v>
      </c>
      <c r="CI733">
        <v>4</v>
      </c>
      <c r="CJ733">
        <v>5</v>
      </c>
      <c r="CK733">
        <v>5</v>
      </c>
      <c r="CL733">
        <v>5</v>
      </c>
      <c r="CM733">
        <v>5</v>
      </c>
      <c r="CN733">
        <v>7</v>
      </c>
      <c r="CO733">
        <v>8</v>
      </c>
      <c r="CP733">
        <v>7</v>
      </c>
      <c r="CQ733">
        <v>7</v>
      </c>
      <c r="CR733">
        <v>8</v>
      </c>
      <c r="CS733">
        <v>9</v>
      </c>
      <c r="CT733">
        <v>9</v>
      </c>
      <c r="CU733">
        <v>9</v>
      </c>
      <c r="CV733">
        <v>9</v>
      </c>
      <c r="CW733">
        <v>10</v>
      </c>
      <c r="CX733">
        <v>10</v>
      </c>
      <c r="CY733">
        <v>9</v>
      </c>
      <c r="CZ733">
        <v>10</v>
      </c>
      <c r="DA733">
        <v>11</v>
      </c>
      <c r="DB733">
        <v>11</v>
      </c>
      <c r="DC733">
        <v>14</v>
      </c>
      <c r="DD733">
        <v>13</v>
      </c>
      <c r="DE733">
        <v>14</v>
      </c>
      <c r="DF733">
        <v>14</v>
      </c>
      <c r="DG733">
        <v>14</v>
      </c>
      <c r="DH733">
        <v>14</v>
      </c>
      <c r="DI733">
        <v>14</v>
      </c>
      <c r="DJ733">
        <v>14</v>
      </c>
      <c r="DK733">
        <v>15</v>
      </c>
      <c r="DL733">
        <v>17</v>
      </c>
      <c r="DM733">
        <v>17</v>
      </c>
      <c r="DN733">
        <v>17</v>
      </c>
      <c r="DO733">
        <v>17</v>
      </c>
      <c r="DP733">
        <v>17</v>
      </c>
      <c r="DQ733">
        <v>17</v>
      </c>
      <c r="DR733">
        <v>17</v>
      </c>
      <c r="DS733">
        <v>20</v>
      </c>
      <c r="DT733">
        <v>23</v>
      </c>
      <c r="DU733">
        <v>24</v>
      </c>
      <c r="DV733">
        <v>26</v>
      </c>
      <c r="DW733">
        <v>26</v>
      </c>
      <c r="DX733">
        <v>26</v>
      </c>
      <c r="DY733">
        <v>28</v>
      </c>
      <c r="DZ733">
        <v>28</v>
      </c>
      <c r="EA733">
        <v>30</v>
      </c>
      <c r="EB733">
        <v>32</v>
      </c>
      <c r="EC733">
        <v>32</v>
      </c>
      <c r="ED733">
        <v>33</v>
      </c>
      <c r="EE733">
        <v>34</v>
      </c>
      <c r="EF733">
        <v>34</v>
      </c>
      <c r="EG733">
        <v>35</v>
      </c>
      <c r="EH733">
        <v>35</v>
      </c>
      <c r="EI733">
        <v>37</v>
      </c>
      <c r="EJ733">
        <v>36</v>
      </c>
    </row>
    <row r="734" spans="2:140" x14ac:dyDescent="0.25">
      <c r="B734" t="s">
        <v>627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1</v>
      </c>
      <c r="BF734">
        <v>1</v>
      </c>
      <c r="BG734">
        <v>2</v>
      </c>
      <c r="BH734">
        <v>2</v>
      </c>
      <c r="BI734">
        <v>2</v>
      </c>
      <c r="BJ734">
        <v>3</v>
      </c>
      <c r="BK734">
        <v>6</v>
      </c>
      <c r="BL734">
        <v>7</v>
      </c>
      <c r="BM734">
        <v>7</v>
      </c>
      <c r="BN734">
        <v>9</v>
      </c>
      <c r="BO734">
        <v>13</v>
      </c>
      <c r="BP734">
        <v>13</v>
      </c>
      <c r="BQ734">
        <v>25</v>
      </c>
      <c r="BR734">
        <v>40</v>
      </c>
      <c r="BS734">
        <v>50</v>
      </c>
      <c r="BT734">
        <v>55</v>
      </c>
      <c r="BU734">
        <v>58</v>
      </c>
      <c r="BV734">
        <v>78</v>
      </c>
      <c r="BW734">
        <v>90</v>
      </c>
      <c r="BX734">
        <v>108</v>
      </c>
      <c r="BY734">
        <v>125</v>
      </c>
      <c r="BZ734">
        <v>150</v>
      </c>
      <c r="CA734">
        <v>167</v>
      </c>
      <c r="CB734">
        <v>178</v>
      </c>
      <c r="CC734">
        <v>194</v>
      </c>
      <c r="CD734">
        <v>215</v>
      </c>
      <c r="CE734">
        <v>225</v>
      </c>
      <c r="CF734">
        <v>242</v>
      </c>
      <c r="CG734">
        <v>249</v>
      </c>
      <c r="CH734">
        <v>260</v>
      </c>
      <c r="CI734">
        <v>280</v>
      </c>
      <c r="CJ734">
        <v>306</v>
      </c>
      <c r="CK734">
        <v>321</v>
      </c>
      <c r="CL734">
        <v>330</v>
      </c>
      <c r="CM734">
        <v>344</v>
      </c>
      <c r="CN734">
        <v>353</v>
      </c>
      <c r="CO734">
        <v>367</v>
      </c>
      <c r="CP734">
        <v>382</v>
      </c>
      <c r="CQ734">
        <v>384</v>
      </c>
      <c r="CR734">
        <v>388</v>
      </c>
      <c r="CS734">
        <v>413</v>
      </c>
      <c r="CT734">
        <v>419</v>
      </c>
      <c r="CU734">
        <v>436</v>
      </c>
      <c r="CV734">
        <v>451</v>
      </c>
      <c r="CW734">
        <v>464</v>
      </c>
      <c r="CX734">
        <v>487</v>
      </c>
      <c r="CY734">
        <v>492</v>
      </c>
      <c r="CZ734">
        <v>492</v>
      </c>
      <c r="DA734">
        <v>492</v>
      </c>
      <c r="DB734">
        <v>512</v>
      </c>
      <c r="DC734">
        <v>520</v>
      </c>
      <c r="DD734">
        <v>520</v>
      </c>
      <c r="DE734">
        <v>528</v>
      </c>
      <c r="DF734">
        <v>546</v>
      </c>
      <c r="DG734">
        <v>559</v>
      </c>
      <c r="DH734">
        <v>566</v>
      </c>
      <c r="DI734">
        <v>593</v>
      </c>
      <c r="DJ734">
        <v>604</v>
      </c>
      <c r="DK734">
        <v>610</v>
      </c>
      <c r="DL734">
        <v>614</v>
      </c>
      <c r="DM734">
        <v>615</v>
      </c>
      <c r="DN734">
        <v>621</v>
      </c>
      <c r="DO734">
        <v>628</v>
      </c>
      <c r="DP734">
        <v>630</v>
      </c>
      <c r="DQ734">
        <v>630</v>
      </c>
      <c r="DR734">
        <v>627</v>
      </c>
      <c r="DS734">
        <v>611</v>
      </c>
      <c r="DT734">
        <v>615</v>
      </c>
      <c r="DU734">
        <v>623</v>
      </c>
      <c r="DV734">
        <v>627</v>
      </c>
      <c r="DW734">
        <v>626</v>
      </c>
      <c r="DX734">
        <v>632</v>
      </c>
      <c r="DY734">
        <v>641</v>
      </c>
      <c r="DZ734">
        <v>655</v>
      </c>
      <c r="EA734">
        <v>672</v>
      </c>
      <c r="EB734">
        <v>672</v>
      </c>
      <c r="EC734">
        <v>686</v>
      </c>
      <c r="ED734">
        <v>688</v>
      </c>
      <c r="EE734">
        <v>690</v>
      </c>
      <c r="EF734">
        <v>693</v>
      </c>
      <c r="EG734">
        <v>695</v>
      </c>
      <c r="EH734">
        <v>716</v>
      </c>
      <c r="EI734">
        <v>742</v>
      </c>
      <c r="EJ734">
        <v>751</v>
      </c>
    </row>
    <row r="735" spans="2:140" x14ac:dyDescent="0.25">
      <c r="B735" t="s">
        <v>627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1</v>
      </c>
      <c r="BJ735">
        <v>1</v>
      </c>
      <c r="BK735">
        <v>2</v>
      </c>
      <c r="BL735">
        <v>2</v>
      </c>
      <c r="BM735">
        <v>1</v>
      </c>
      <c r="BN735">
        <v>1</v>
      </c>
      <c r="BO735">
        <v>3</v>
      </c>
      <c r="BP735">
        <v>5</v>
      </c>
      <c r="BQ735">
        <v>9</v>
      </c>
      <c r="BR735">
        <v>9</v>
      </c>
      <c r="BS735">
        <v>12</v>
      </c>
      <c r="BT735">
        <v>15</v>
      </c>
      <c r="BU735">
        <v>16</v>
      </c>
      <c r="BV735">
        <v>29</v>
      </c>
      <c r="BW735">
        <v>35</v>
      </c>
      <c r="BX735">
        <v>47</v>
      </c>
      <c r="BY735">
        <v>53</v>
      </c>
      <c r="BZ735">
        <v>58</v>
      </c>
      <c r="CA735">
        <v>62</v>
      </c>
      <c r="CB735">
        <v>64</v>
      </c>
      <c r="CC735">
        <v>79</v>
      </c>
      <c r="CD735">
        <v>92</v>
      </c>
      <c r="CE735">
        <v>103</v>
      </c>
      <c r="CF735">
        <v>111</v>
      </c>
      <c r="CG735">
        <v>113</v>
      </c>
      <c r="CH735">
        <v>115</v>
      </c>
      <c r="CI735">
        <v>129</v>
      </c>
      <c r="CJ735">
        <v>138</v>
      </c>
      <c r="CK735">
        <v>142</v>
      </c>
      <c r="CL735">
        <v>154</v>
      </c>
      <c r="CM735">
        <v>164</v>
      </c>
      <c r="CN735">
        <v>164</v>
      </c>
      <c r="CO735">
        <v>166</v>
      </c>
      <c r="CP735">
        <v>182</v>
      </c>
      <c r="CQ735">
        <v>185</v>
      </c>
      <c r="CR735">
        <v>190</v>
      </c>
      <c r="CS735">
        <v>194</v>
      </c>
      <c r="CT735">
        <v>204</v>
      </c>
      <c r="CU735">
        <v>206</v>
      </c>
      <c r="CV735">
        <v>209</v>
      </c>
      <c r="CW735">
        <v>215</v>
      </c>
      <c r="CX735">
        <v>219</v>
      </c>
      <c r="CY735">
        <v>221</v>
      </c>
      <c r="CZ735">
        <v>223</v>
      </c>
      <c r="DA735">
        <v>234</v>
      </c>
      <c r="DB735">
        <v>237</v>
      </c>
      <c r="DC735">
        <v>242</v>
      </c>
      <c r="DD735">
        <v>262</v>
      </c>
      <c r="DE735">
        <v>267</v>
      </c>
      <c r="DF735">
        <v>274</v>
      </c>
      <c r="DG735">
        <v>281</v>
      </c>
      <c r="DH735">
        <v>284</v>
      </c>
      <c r="DI735">
        <v>283</v>
      </c>
      <c r="DJ735">
        <v>286</v>
      </c>
      <c r="DK735">
        <v>285</v>
      </c>
      <c r="DL735">
        <v>291</v>
      </c>
      <c r="DM735">
        <v>290</v>
      </c>
      <c r="DN735">
        <v>306</v>
      </c>
      <c r="DO735">
        <v>314</v>
      </c>
      <c r="DP735">
        <v>313</v>
      </c>
      <c r="DQ735">
        <v>314</v>
      </c>
      <c r="DR735">
        <v>318</v>
      </c>
      <c r="DS735">
        <v>323</v>
      </c>
      <c r="DT735">
        <v>324</v>
      </c>
      <c r="DU735">
        <v>335</v>
      </c>
      <c r="DV735">
        <v>339</v>
      </c>
      <c r="DW735">
        <v>342</v>
      </c>
      <c r="DX735">
        <v>343</v>
      </c>
      <c r="DY735">
        <v>349</v>
      </c>
      <c r="DZ735">
        <v>356</v>
      </c>
      <c r="EA735">
        <v>362</v>
      </c>
      <c r="EB735">
        <v>363</v>
      </c>
      <c r="EC735">
        <v>364</v>
      </c>
      <c r="ED735">
        <v>365</v>
      </c>
      <c r="EE735">
        <v>366</v>
      </c>
      <c r="EF735">
        <v>375</v>
      </c>
      <c r="EG735">
        <v>376</v>
      </c>
      <c r="EH735">
        <v>381</v>
      </c>
      <c r="EI735">
        <v>390</v>
      </c>
      <c r="EJ735">
        <v>393</v>
      </c>
    </row>
    <row r="736" spans="2:140" x14ac:dyDescent="0.25">
      <c r="B736" t="s">
        <v>627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3</v>
      </c>
      <c r="BS736">
        <v>3</v>
      </c>
      <c r="BT736">
        <v>3</v>
      </c>
      <c r="BU736">
        <v>3</v>
      </c>
      <c r="BV736">
        <v>3</v>
      </c>
      <c r="BW736">
        <v>3</v>
      </c>
      <c r="BX736">
        <v>5</v>
      </c>
      <c r="BY736">
        <v>6</v>
      </c>
      <c r="BZ736">
        <v>6</v>
      </c>
      <c r="CA736">
        <v>6</v>
      </c>
      <c r="CB736">
        <v>6</v>
      </c>
      <c r="CC736">
        <v>9</v>
      </c>
      <c r="CD736">
        <v>9</v>
      </c>
      <c r="CE736">
        <v>10</v>
      </c>
      <c r="CF736">
        <v>11</v>
      </c>
      <c r="CG736">
        <v>11</v>
      </c>
      <c r="CH736">
        <v>11</v>
      </c>
      <c r="CI736">
        <v>12</v>
      </c>
      <c r="CJ736">
        <v>12</v>
      </c>
      <c r="CK736">
        <v>12</v>
      </c>
      <c r="CL736">
        <v>13</v>
      </c>
      <c r="CM736">
        <v>13</v>
      </c>
      <c r="CN736">
        <v>15</v>
      </c>
      <c r="CO736">
        <v>15</v>
      </c>
      <c r="CP736">
        <v>15</v>
      </c>
      <c r="CQ736">
        <v>15</v>
      </c>
      <c r="CR736">
        <v>15</v>
      </c>
      <c r="CS736">
        <v>17</v>
      </c>
      <c r="CT736">
        <v>15</v>
      </c>
      <c r="CU736">
        <v>15</v>
      </c>
      <c r="CV736">
        <v>15</v>
      </c>
      <c r="CW736">
        <v>15</v>
      </c>
      <c r="CX736">
        <v>15</v>
      </c>
      <c r="CY736">
        <v>15</v>
      </c>
      <c r="CZ736">
        <v>15</v>
      </c>
      <c r="DA736">
        <v>15</v>
      </c>
      <c r="DB736">
        <v>16</v>
      </c>
      <c r="DC736">
        <v>16</v>
      </c>
      <c r="DD736">
        <v>18</v>
      </c>
      <c r="DE736">
        <v>19</v>
      </c>
      <c r="DF736">
        <v>20</v>
      </c>
      <c r="DG736">
        <v>21</v>
      </c>
      <c r="DH736">
        <v>21</v>
      </c>
      <c r="DI736">
        <v>21</v>
      </c>
      <c r="DJ736">
        <v>21</v>
      </c>
      <c r="DK736">
        <v>22</v>
      </c>
      <c r="DL736">
        <v>22</v>
      </c>
      <c r="DM736">
        <v>22</v>
      </c>
      <c r="DN736">
        <v>22</v>
      </c>
      <c r="DO736">
        <v>22</v>
      </c>
      <c r="DP736">
        <v>22</v>
      </c>
      <c r="DQ736">
        <v>22</v>
      </c>
      <c r="DR736">
        <v>22</v>
      </c>
      <c r="DS736">
        <v>22</v>
      </c>
      <c r="DT736">
        <v>22</v>
      </c>
      <c r="DU736">
        <v>23</v>
      </c>
      <c r="DV736">
        <v>23</v>
      </c>
      <c r="DW736">
        <v>23</v>
      </c>
      <c r="DX736">
        <v>23</v>
      </c>
      <c r="DY736">
        <v>24</v>
      </c>
      <c r="DZ736">
        <v>24</v>
      </c>
      <c r="EA736">
        <v>24</v>
      </c>
      <c r="EB736">
        <v>25</v>
      </c>
      <c r="EC736">
        <v>29</v>
      </c>
      <c r="ED736">
        <v>28</v>
      </c>
      <c r="EE736">
        <v>28</v>
      </c>
      <c r="EF736">
        <v>30</v>
      </c>
      <c r="EG736">
        <v>30</v>
      </c>
      <c r="EH736">
        <v>31</v>
      </c>
      <c r="EI736">
        <v>33</v>
      </c>
      <c r="EJ736">
        <v>34</v>
      </c>
    </row>
    <row r="737" spans="2:140" x14ac:dyDescent="0.25">
      <c r="B737" t="s">
        <v>627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1</v>
      </c>
      <c r="BQ737">
        <v>1</v>
      </c>
      <c r="BR737">
        <v>2</v>
      </c>
      <c r="BS737">
        <v>2</v>
      </c>
      <c r="BT737">
        <v>2</v>
      </c>
      <c r="BU737">
        <v>2</v>
      </c>
      <c r="BV737">
        <v>8</v>
      </c>
      <c r="BW737">
        <v>9</v>
      </c>
      <c r="BX737">
        <v>11</v>
      </c>
      <c r="BY737">
        <v>12</v>
      </c>
      <c r="BZ737">
        <v>13</v>
      </c>
      <c r="CA737">
        <v>15</v>
      </c>
      <c r="CB737">
        <v>17</v>
      </c>
      <c r="CC737">
        <v>21</v>
      </c>
      <c r="CD737">
        <v>23</v>
      </c>
      <c r="CE737">
        <v>24</v>
      </c>
      <c r="CF737">
        <v>26</v>
      </c>
      <c r="CG737">
        <v>26</v>
      </c>
      <c r="CH737">
        <v>27</v>
      </c>
      <c r="CI737">
        <v>27</v>
      </c>
      <c r="CJ737">
        <v>32</v>
      </c>
      <c r="CK737">
        <v>33</v>
      </c>
      <c r="CL737">
        <v>37</v>
      </c>
      <c r="CM737">
        <v>46</v>
      </c>
      <c r="CN737">
        <v>47</v>
      </c>
      <c r="CO737">
        <v>48</v>
      </c>
      <c r="CP737">
        <v>55</v>
      </c>
      <c r="CQ737">
        <v>56</v>
      </c>
      <c r="CR737">
        <v>63</v>
      </c>
      <c r="CS737">
        <v>69</v>
      </c>
      <c r="CT737">
        <v>75</v>
      </c>
      <c r="CU737">
        <v>75</v>
      </c>
      <c r="CV737">
        <v>73</v>
      </c>
      <c r="CW737">
        <v>77</v>
      </c>
      <c r="CX737">
        <v>78</v>
      </c>
      <c r="CY737">
        <v>84</v>
      </c>
      <c r="CZ737">
        <v>93</v>
      </c>
      <c r="DA737">
        <v>97</v>
      </c>
      <c r="DB737">
        <v>108</v>
      </c>
      <c r="DC737">
        <v>108</v>
      </c>
      <c r="DD737">
        <v>111</v>
      </c>
      <c r="DE737">
        <v>116</v>
      </c>
      <c r="DF737">
        <v>117</v>
      </c>
      <c r="DG737">
        <v>119</v>
      </c>
      <c r="DH737">
        <v>122</v>
      </c>
      <c r="DI737">
        <v>123</v>
      </c>
      <c r="DJ737">
        <v>123</v>
      </c>
      <c r="DK737">
        <v>124</v>
      </c>
      <c r="DL737">
        <v>125</v>
      </c>
      <c r="DM737">
        <v>126</v>
      </c>
      <c r="DN737">
        <v>126</v>
      </c>
      <c r="DO737">
        <v>127</v>
      </c>
      <c r="DP737">
        <v>127</v>
      </c>
      <c r="DQ737">
        <v>127</v>
      </c>
      <c r="DR737">
        <v>132</v>
      </c>
      <c r="DS737">
        <v>134</v>
      </c>
      <c r="DT737">
        <v>137</v>
      </c>
      <c r="DU737">
        <v>139</v>
      </c>
      <c r="DV737">
        <v>145</v>
      </c>
      <c r="DW737">
        <v>147</v>
      </c>
      <c r="DX737">
        <v>147</v>
      </c>
      <c r="DY737">
        <v>148</v>
      </c>
      <c r="DZ737">
        <v>153</v>
      </c>
      <c r="EA737">
        <v>171</v>
      </c>
      <c r="EB737">
        <v>175</v>
      </c>
      <c r="EC737">
        <v>184</v>
      </c>
      <c r="ED737">
        <v>184</v>
      </c>
      <c r="EE737">
        <v>184</v>
      </c>
      <c r="EF737">
        <v>195</v>
      </c>
      <c r="EG737">
        <v>198</v>
      </c>
      <c r="EH737">
        <v>199</v>
      </c>
      <c r="EI737">
        <v>210</v>
      </c>
      <c r="EJ737">
        <v>221</v>
      </c>
    </row>
    <row r="738" spans="2:140" x14ac:dyDescent="0.25">
      <c r="B738" t="s">
        <v>627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1</v>
      </c>
      <c r="BP738">
        <v>2</v>
      </c>
      <c r="BQ738">
        <v>2</v>
      </c>
      <c r="BR738">
        <v>2</v>
      </c>
      <c r="BS738">
        <v>2</v>
      </c>
      <c r="BT738">
        <v>2</v>
      </c>
      <c r="BU738">
        <v>2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4</v>
      </c>
      <c r="CB738">
        <v>3</v>
      </c>
      <c r="CC738">
        <v>6</v>
      </c>
      <c r="CD738">
        <v>5</v>
      </c>
      <c r="CE738">
        <v>5</v>
      </c>
      <c r="CF738">
        <v>6</v>
      </c>
      <c r="CG738">
        <v>6</v>
      </c>
      <c r="CH738">
        <v>6</v>
      </c>
      <c r="CI738">
        <v>8</v>
      </c>
      <c r="CJ738">
        <v>9</v>
      </c>
      <c r="CK738">
        <v>10</v>
      </c>
      <c r="CL738">
        <v>10</v>
      </c>
      <c r="CM738">
        <v>14</v>
      </c>
      <c r="CN738">
        <v>14</v>
      </c>
      <c r="CO738">
        <v>17</v>
      </c>
      <c r="CP738">
        <v>18</v>
      </c>
      <c r="CQ738">
        <v>17</v>
      </c>
      <c r="CR738">
        <v>18</v>
      </c>
      <c r="CS738">
        <v>19</v>
      </c>
      <c r="CT738">
        <v>20</v>
      </c>
      <c r="CU738">
        <v>20</v>
      </c>
      <c r="CV738">
        <v>20</v>
      </c>
      <c r="CW738">
        <v>20</v>
      </c>
      <c r="CX738">
        <v>21</v>
      </c>
      <c r="CY738">
        <v>22</v>
      </c>
      <c r="CZ738">
        <v>21</v>
      </c>
      <c r="DA738">
        <v>22</v>
      </c>
      <c r="DB738">
        <v>23</v>
      </c>
      <c r="DC738">
        <v>24</v>
      </c>
      <c r="DD738">
        <v>25</v>
      </c>
      <c r="DE738">
        <v>25</v>
      </c>
      <c r="DF738">
        <v>26</v>
      </c>
      <c r="DG738">
        <v>26</v>
      </c>
      <c r="DH738">
        <v>26</v>
      </c>
      <c r="DI738">
        <v>25</v>
      </c>
      <c r="DJ738">
        <v>25</v>
      </c>
      <c r="DK738">
        <v>25</v>
      </c>
      <c r="DL738">
        <v>26</v>
      </c>
      <c r="DM738">
        <v>26</v>
      </c>
      <c r="DN738">
        <v>26</v>
      </c>
      <c r="DO738">
        <v>26</v>
      </c>
      <c r="DP738">
        <v>26</v>
      </c>
      <c r="DQ738">
        <v>26</v>
      </c>
      <c r="DR738">
        <v>26</v>
      </c>
      <c r="DS738">
        <v>26</v>
      </c>
      <c r="DT738">
        <v>26</v>
      </c>
      <c r="DU738">
        <v>26</v>
      </c>
      <c r="DV738">
        <v>31</v>
      </c>
      <c r="DW738">
        <v>31</v>
      </c>
      <c r="DX738">
        <v>31</v>
      </c>
      <c r="DY738">
        <v>31</v>
      </c>
      <c r="DZ738">
        <v>32</v>
      </c>
      <c r="EA738">
        <v>32</v>
      </c>
      <c r="EB738">
        <v>32</v>
      </c>
      <c r="EC738">
        <v>33</v>
      </c>
      <c r="ED738">
        <v>36</v>
      </c>
      <c r="EE738">
        <v>36</v>
      </c>
      <c r="EF738">
        <v>40</v>
      </c>
      <c r="EG738">
        <v>39</v>
      </c>
      <c r="EH738">
        <v>40</v>
      </c>
      <c r="EI738">
        <v>45</v>
      </c>
      <c r="EJ738">
        <v>46</v>
      </c>
    </row>
    <row r="739" spans="2:140" x14ac:dyDescent="0.25">
      <c r="B739" t="s">
        <v>627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1</v>
      </c>
      <c r="CC739">
        <v>1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2</v>
      </c>
      <c r="CL739">
        <v>3</v>
      </c>
      <c r="CM739">
        <v>5</v>
      </c>
      <c r="CN739">
        <v>5</v>
      </c>
      <c r="CO739">
        <v>6</v>
      </c>
      <c r="CP739">
        <v>7</v>
      </c>
      <c r="CQ739">
        <v>7</v>
      </c>
      <c r="CR739">
        <v>7</v>
      </c>
      <c r="CS739">
        <v>9</v>
      </c>
      <c r="CT739">
        <v>10</v>
      </c>
      <c r="CU739">
        <v>11</v>
      </c>
      <c r="CV739">
        <v>11</v>
      </c>
      <c r="CW739">
        <v>14</v>
      </c>
      <c r="CX739">
        <v>14</v>
      </c>
      <c r="CY739">
        <v>15</v>
      </c>
      <c r="CZ739">
        <v>17</v>
      </c>
      <c r="DA739">
        <v>20</v>
      </c>
      <c r="DB739">
        <v>20</v>
      </c>
      <c r="DC739">
        <v>22</v>
      </c>
      <c r="DD739">
        <v>22</v>
      </c>
      <c r="DE739">
        <v>22</v>
      </c>
      <c r="DF739">
        <v>22</v>
      </c>
      <c r="DG739">
        <v>22</v>
      </c>
      <c r="DH739">
        <v>24</v>
      </c>
      <c r="DI739">
        <v>24</v>
      </c>
      <c r="DJ739">
        <v>24</v>
      </c>
      <c r="DK739">
        <v>24</v>
      </c>
      <c r="DL739">
        <v>24</v>
      </c>
      <c r="DM739">
        <v>24</v>
      </c>
      <c r="DN739">
        <v>24</v>
      </c>
      <c r="DO739">
        <v>24</v>
      </c>
      <c r="DP739">
        <v>24</v>
      </c>
      <c r="DQ739">
        <v>24</v>
      </c>
      <c r="DR739">
        <v>25</v>
      </c>
      <c r="DS739">
        <v>26</v>
      </c>
      <c r="DT739">
        <v>26</v>
      </c>
      <c r="DU739">
        <v>29</v>
      </c>
      <c r="DV739">
        <v>31</v>
      </c>
      <c r="DW739">
        <v>31</v>
      </c>
      <c r="DX739">
        <v>33</v>
      </c>
      <c r="DY739">
        <v>34</v>
      </c>
      <c r="DZ739">
        <v>34</v>
      </c>
      <c r="EA739">
        <v>35</v>
      </c>
      <c r="EB739">
        <v>38</v>
      </c>
      <c r="EC739">
        <v>38</v>
      </c>
      <c r="ED739">
        <v>38</v>
      </c>
      <c r="EE739">
        <v>37</v>
      </c>
      <c r="EF739">
        <v>37</v>
      </c>
      <c r="EG739">
        <v>37</v>
      </c>
      <c r="EH739">
        <v>38</v>
      </c>
      <c r="EI739">
        <v>38</v>
      </c>
      <c r="EJ739">
        <v>38</v>
      </c>
    </row>
    <row r="740" spans="2:140" x14ac:dyDescent="0.25">
      <c r="B740" t="s">
        <v>627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2</v>
      </c>
      <c r="BW740">
        <v>2</v>
      </c>
      <c r="BX740">
        <v>2</v>
      </c>
      <c r="BY740">
        <v>2</v>
      </c>
      <c r="BZ740">
        <v>2</v>
      </c>
      <c r="CA740">
        <v>3</v>
      </c>
      <c r="CB740">
        <v>3</v>
      </c>
      <c r="CC740">
        <v>4</v>
      </c>
      <c r="CD740">
        <v>4</v>
      </c>
      <c r="CE740">
        <v>4</v>
      </c>
      <c r="CF740">
        <v>4</v>
      </c>
      <c r="CG740">
        <v>6</v>
      </c>
      <c r="CH740">
        <v>6</v>
      </c>
      <c r="CI740">
        <v>7</v>
      </c>
      <c r="CJ740">
        <v>7</v>
      </c>
      <c r="CK740">
        <v>7</v>
      </c>
      <c r="CL740">
        <v>9</v>
      </c>
      <c r="CM740">
        <v>11</v>
      </c>
      <c r="CN740">
        <v>11</v>
      </c>
      <c r="CO740">
        <v>11</v>
      </c>
      <c r="CP740">
        <v>11</v>
      </c>
      <c r="CQ740">
        <v>11</v>
      </c>
      <c r="CR740">
        <v>11</v>
      </c>
      <c r="CS740">
        <v>12</v>
      </c>
      <c r="CT740">
        <v>13</v>
      </c>
      <c r="CU740">
        <v>13</v>
      </c>
      <c r="CV740">
        <v>14</v>
      </c>
      <c r="CW740">
        <v>14</v>
      </c>
      <c r="CX740">
        <v>14</v>
      </c>
      <c r="CY740">
        <v>14</v>
      </c>
      <c r="CZ740">
        <v>14</v>
      </c>
      <c r="DA740">
        <v>14</v>
      </c>
      <c r="DB740">
        <v>15</v>
      </c>
      <c r="DC740">
        <v>15</v>
      </c>
      <c r="DD740">
        <v>15</v>
      </c>
      <c r="DE740">
        <v>16</v>
      </c>
      <c r="DF740">
        <v>17</v>
      </c>
      <c r="DG740">
        <v>17</v>
      </c>
      <c r="DH740">
        <v>17</v>
      </c>
      <c r="DI740">
        <v>17</v>
      </c>
      <c r="DJ740">
        <v>17</v>
      </c>
      <c r="DK740">
        <v>17</v>
      </c>
      <c r="DL740">
        <v>18</v>
      </c>
      <c r="DM740">
        <v>19</v>
      </c>
      <c r="DN740">
        <v>22</v>
      </c>
      <c r="DO740">
        <v>22</v>
      </c>
      <c r="DP740">
        <v>22</v>
      </c>
      <c r="DQ740">
        <v>22</v>
      </c>
      <c r="DR740">
        <v>23</v>
      </c>
      <c r="DS740">
        <v>25</v>
      </c>
      <c r="DT740">
        <v>26</v>
      </c>
      <c r="DU740">
        <v>26</v>
      </c>
      <c r="DV740">
        <v>26</v>
      </c>
      <c r="DW740">
        <v>26</v>
      </c>
      <c r="DX740">
        <v>26</v>
      </c>
      <c r="DY740">
        <v>29</v>
      </c>
      <c r="DZ740">
        <v>30</v>
      </c>
      <c r="EA740">
        <v>32</v>
      </c>
      <c r="EB740">
        <v>33</v>
      </c>
      <c r="EC740">
        <v>36</v>
      </c>
      <c r="ED740">
        <v>41</v>
      </c>
      <c r="EE740">
        <v>43</v>
      </c>
      <c r="EF740">
        <v>43</v>
      </c>
      <c r="EG740">
        <v>44</v>
      </c>
      <c r="EH740">
        <v>46</v>
      </c>
      <c r="EI740">
        <v>47</v>
      </c>
      <c r="EJ740">
        <v>49</v>
      </c>
    </row>
    <row r="741" spans="2:140" x14ac:dyDescent="0.25">
      <c r="B741" t="s">
        <v>627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1</v>
      </c>
      <c r="BT741">
        <v>1</v>
      </c>
      <c r="BU741">
        <v>1</v>
      </c>
      <c r="BV741">
        <v>1</v>
      </c>
      <c r="BW741">
        <v>1</v>
      </c>
      <c r="BX741">
        <v>1</v>
      </c>
      <c r="BY741">
        <v>2</v>
      </c>
      <c r="BZ741">
        <v>2</v>
      </c>
      <c r="CA741">
        <v>2</v>
      </c>
      <c r="CB741">
        <v>4</v>
      </c>
      <c r="CC741">
        <v>7</v>
      </c>
      <c r="CD741">
        <v>7</v>
      </c>
      <c r="CE741">
        <v>8</v>
      </c>
      <c r="CF741">
        <v>8</v>
      </c>
      <c r="CG741">
        <v>9</v>
      </c>
      <c r="CH741">
        <v>9</v>
      </c>
      <c r="CI741">
        <v>10</v>
      </c>
      <c r="CJ741">
        <v>11</v>
      </c>
      <c r="CK741">
        <v>12</v>
      </c>
      <c r="CL741">
        <v>12</v>
      </c>
      <c r="CM741">
        <v>12</v>
      </c>
      <c r="CN741">
        <v>12</v>
      </c>
      <c r="CO741">
        <v>12</v>
      </c>
      <c r="CP741">
        <v>13</v>
      </c>
      <c r="CQ741">
        <v>13</v>
      </c>
      <c r="CR741">
        <v>14</v>
      </c>
      <c r="CS741">
        <v>15</v>
      </c>
      <c r="CT741">
        <v>15</v>
      </c>
      <c r="CU741">
        <v>16</v>
      </c>
      <c r="CV741">
        <v>16</v>
      </c>
      <c r="CW741">
        <v>16</v>
      </c>
      <c r="CX741">
        <v>16</v>
      </c>
      <c r="CY741">
        <v>16</v>
      </c>
      <c r="CZ741">
        <v>16</v>
      </c>
      <c r="DA741">
        <v>16</v>
      </c>
      <c r="DB741">
        <v>16</v>
      </c>
      <c r="DC741">
        <v>17</v>
      </c>
      <c r="DD741">
        <v>17</v>
      </c>
      <c r="DE741">
        <v>17</v>
      </c>
      <c r="DF741">
        <v>17</v>
      </c>
      <c r="DG741">
        <v>17</v>
      </c>
      <c r="DH741">
        <v>17</v>
      </c>
      <c r="DI741">
        <v>17</v>
      </c>
      <c r="DJ741">
        <v>17</v>
      </c>
      <c r="DK741">
        <v>17</v>
      </c>
      <c r="DL741">
        <v>18</v>
      </c>
      <c r="DM741">
        <v>16</v>
      </c>
      <c r="DN741">
        <v>16</v>
      </c>
      <c r="DO741">
        <v>16</v>
      </c>
      <c r="DP741">
        <v>16</v>
      </c>
      <c r="DQ741">
        <v>16</v>
      </c>
      <c r="DR741">
        <v>16</v>
      </c>
      <c r="DS741">
        <v>16</v>
      </c>
      <c r="DT741">
        <v>16</v>
      </c>
      <c r="DU741">
        <v>17</v>
      </c>
      <c r="DV741">
        <v>18</v>
      </c>
      <c r="DW741">
        <v>18</v>
      </c>
      <c r="DX741">
        <v>18</v>
      </c>
      <c r="DY741">
        <v>18</v>
      </c>
      <c r="DZ741">
        <v>18</v>
      </c>
      <c r="EA741">
        <v>19</v>
      </c>
      <c r="EB741">
        <v>19</v>
      </c>
      <c r="EC741">
        <v>19</v>
      </c>
      <c r="ED741">
        <v>19</v>
      </c>
      <c r="EE741">
        <v>19</v>
      </c>
      <c r="EF741">
        <v>20</v>
      </c>
      <c r="EG741">
        <v>21</v>
      </c>
      <c r="EH741">
        <v>21</v>
      </c>
      <c r="EI741">
        <v>22</v>
      </c>
      <c r="EJ741">
        <v>26</v>
      </c>
    </row>
    <row r="742" spans="2:140" x14ac:dyDescent="0.25">
      <c r="B742" t="s">
        <v>627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1</v>
      </c>
      <c r="BW742">
        <v>1</v>
      </c>
      <c r="BX742">
        <v>1</v>
      </c>
      <c r="BY742">
        <v>1</v>
      </c>
      <c r="BZ742">
        <v>1</v>
      </c>
      <c r="CA742">
        <v>3</v>
      </c>
      <c r="CB742">
        <v>3</v>
      </c>
      <c r="CC742">
        <v>6</v>
      </c>
      <c r="CD742">
        <v>13</v>
      </c>
      <c r="CE742">
        <v>13</v>
      </c>
      <c r="CF742">
        <v>14</v>
      </c>
      <c r="CG742">
        <v>15</v>
      </c>
      <c r="CH742">
        <v>19</v>
      </c>
      <c r="CI742">
        <v>19</v>
      </c>
      <c r="CJ742">
        <v>20</v>
      </c>
      <c r="CK742">
        <v>21</v>
      </c>
      <c r="CL742">
        <v>24</v>
      </c>
      <c r="CM742">
        <v>32</v>
      </c>
      <c r="CN742">
        <v>33</v>
      </c>
      <c r="CO742">
        <v>33</v>
      </c>
      <c r="CP742">
        <v>34</v>
      </c>
      <c r="CQ742">
        <v>34</v>
      </c>
      <c r="CR742">
        <v>37</v>
      </c>
      <c r="CS742">
        <v>38</v>
      </c>
      <c r="CT742">
        <v>36</v>
      </c>
      <c r="CU742">
        <v>36</v>
      </c>
      <c r="CV742">
        <v>36</v>
      </c>
      <c r="CW742">
        <v>39</v>
      </c>
      <c r="CX742">
        <v>39</v>
      </c>
      <c r="CY742">
        <v>39</v>
      </c>
      <c r="CZ742">
        <v>49</v>
      </c>
      <c r="DA742">
        <v>51</v>
      </c>
      <c r="DB742">
        <v>59</v>
      </c>
      <c r="DC742">
        <v>59</v>
      </c>
      <c r="DD742">
        <v>63</v>
      </c>
      <c r="DE742">
        <v>64</v>
      </c>
      <c r="DF742">
        <v>64</v>
      </c>
      <c r="DG742">
        <v>64</v>
      </c>
      <c r="DH742">
        <v>65</v>
      </c>
      <c r="DI742">
        <v>66</v>
      </c>
      <c r="DJ742">
        <v>66</v>
      </c>
      <c r="DK742">
        <v>67</v>
      </c>
      <c r="DL742">
        <v>69</v>
      </c>
      <c r="DM742">
        <v>70</v>
      </c>
      <c r="DN742">
        <v>70</v>
      </c>
      <c r="DO742">
        <v>71</v>
      </c>
      <c r="DP742">
        <v>71</v>
      </c>
      <c r="DQ742">
        <v>71</v>
      </c>
      <c r="DR742">
        <v>74</v>
      </c>
      <c r="DS742">
        <v>82</v>
      </c>
      <c r="DT742">
        <v>78</v>
      </c>
      <c r="DU742">
        <v>78</v>
      </c>
      <c r="DV742">
        <v>78</v>
      </c>
      <c r="DW742">
        <v>76</v>
      </c>
      <c r="DX742">
        <v>76</v>
      </c>
      <c r="DY742">
        <v>81</v>
      </c>
      <c r="DZ742">
        <v>82</v>
      </c>
      <c r="EA742">
        <v>82</v>
      </c>
      <c r="EB742">
        <v>82</v>
      </c>
      <c r="EC742">
        <v>82</v>
      </c>
      <c r="ED742">
        <v>82</v>
      </c>
      <c r="EE742">
        <v>82</v>
      </c>
      <c r="EF742">
        <v>83</v>
      </c>
      <c r="EG742">
        <v>83</v>
      </c>
      <c r="EH742">
        <v>82</v>
      </c>
      <c r="EI742">
        <v>83</v>
      </c>
      <c r="EJ742">
        <v>82</v>
      </c>
    </row>
    <row r="743" spans="2:140" x14ac:dyDescent="0.25">
      <c r="B743" t="s">
        <v>627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1</v>
      </c>
      <c r="BQ743">
        <v>1</v>
      </c>
      <c r="BR743">
        <v>2</v>
      </c>
      <c r="BS743">
        <v>2</v>
      </c>
      <c r="BT743">
        <v>2</v>
      </c>
      <c r="BU743">
        <v>2</v>
      </c>
      <c r="BV743">
        <v>3</v>
      </c>
      <c r="BW743">
        <v>4</v>
      </c>
      <c r="BX743">
        <v>5</v>
      </c>
      <c r="BY743">
        <v>6</v>
      </c>
      <c r="BZ743">
        <v>6</v>
      </c>
      <c r="CA743">
        <v>6</v>
      </c>
      <c r="CB743">
        <v>7</v>
      </c>
      <c r="CC743">
        <v>7</v>
      </c>
      <c r="CD743">
        <v>7</v>
      </c>
      <c r="CE743">
        <v>9</v>
      </c>
      <c r="CF743">
        <v>9</v>
      </c>
      <c r="CG743">
        <v>11</v>
      </c>
      <c r="CH743">
        <v>11</v>
      </c>
      <c r="CI743">
        <v>12</v>
      </c>
      <c r="CJ743">
        <v>14</v>
      </c>
      <c r="CK743">
        <v>15</v>
      </c>
      <c r="CL743">
        <v>15</v>
      </c>
      <c r="CM743">
        <v>16</v>
      </c>
      <c r="CN743">
        <v>16</v>
      </c>
      <c r="CO743">
        <v>17</v>
      </c>
      <c r="CP743">
        <v>20</v>
      </c>
      <c r="CQ743">
        <v>20</v>
      </c>
      <c r="CR743">
        <v>22</v>
      </c>
      <c r="CS743">
        <v>24</v>
      </c>
      <c r="CT743">
        <v>24</v>
      </c>
      <c r="CU743">
        <v>26</v>
      </c>
      <c r="CV743">
        <v>26</v>
      </c>
      <c r="CW743">
        <v>27</v>
      </c>
      <c r="CX743">
        <v>28</v>
      </c>
      <c r="CY743">
        <v>28</v>
      </c>
      <c r="CZ743">
        <v>28</v>
      </c>
      <c r="DA743">
        <v>29</v>
      </c>
      <c r="DB743">
        <v>29</v>
      </c>
      <c r="DC743">
        <v>29</v>
      </c>
      <c r="DD743">
        <v>29</v>
      </c>
      <c r="DE743">
        <v>31</v>
      </c>
      <c r="DF743">
        <v>31</v>
      </c>
      <c r="DG743">
        <v>31</v>
      </c>
      <c r="DH743">
        <v>31</v>
      </c>
      <c r="DI743">
        <v>30</v>
      </c>
      <c r="DJ743">
        <v>31</v>
      </c>
      <c r="DK743">
        <v>30</v>
      </c>
      <c r="DL743">
        <v>30</v>
      </c>
      <c r="DM743">
        <v>30</v>
      </c>
      <c r="DN743">
        <v>30</v>
      </c>
      <c r="DO743">
        <v>30</v>
      </c>
      <c r="DP743">
        <v>30</v>
      </c>
      <c r="DQ743">
        <v>30</v>
      </c>
      <c r="DR743">
        <v>30</v>
      </c>
      <c r="DS743">
        <v>31</v>
      </c>
      <c r="DT743">
        <v>32</v>
      </c>
      <c r="DU743">
        <v>32</v>
      </c>
      <c r="DV743">
        <v>32</v>
      </c>
      <c r="DW743">
        <v>33</v>
      </c>
      <c r="DX743">
        <v>34</v>
      </c>
      <c r="DY743">
        <v>34</v>
      </c>
      <c r="DZ743">
        <v>34</v>
      </c>
      <c r="EA743">
        <v>34</v>
      </c>
      <c r="EB743">
        <v>35</v>
      </c>
      <c r="EC743">
        <v>35</v>
      </c>
      <c r="ED743">
        <v>37</v>
      </c>
      <c r="EE743">
        <v>37</v>
      </c>
      <c r="EF743">
        <v>40</v>
      </c>
      <c r="EG743">
        <v>40</v>
      </c>
      <c r="EH743">
        <v>44</v>
      </c>
      <c r="EI743">
        <v>48</v>
      </c>
      <c r="EJ743">
        <v>49</v>
      </c>
    </row>
    <row r="744" spans="2:140" x14ac:dyDescent="0.25">
      <c r="B744" t="s">
        <v>627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1</v>
      </c>
      <c r="BL744">
        <v>1</v>
      </c>
      <c r="BM744">
        <v>3</v>
      </c>
      <c r="BN744">
        <v>3</v>
      </c>
      <c r="BO744">
        <v>3</v>
      </c>
      <c r="BP744">
        <v>3</v>
      </c>
      <c r="BQ744">
        <v>3</v>
      </c>
      <c r="BR744">
        <v>3</v>
      </c>
      <c r="BS744">
        <v>2</v>
      </c>
      <c r="BT744">
        <v>2</v>
      </c>
      <c r="BU744">
        <v>4</v>
      </c>
      <c r="BV744">
        <v>3</v>
      </c>
      <c r="BW744">
        <v>4</v>
      </c>
      <c r="BX744">
        <v>7</v>
      </c>
      <c r="BY744">
        <v>6</v>
      </c>
      <c r="BZ744">
        <v>6</v>
      </c>
      <c r="CA744">
        <v>7</v>
      </c>
      <c r="CB744">
        <v>14</v>
      </c>
      <c r="CC744">
        <v>15</v>
      </c>
      <c r="CD744">
        <v>14</v>
      </c>
      <c r="CE744">
        <v>15</v>
      </c>
      <c r="CF744">
        <v>15</v>
      </c>
      <c r="CG744">
        <v>15</v>
      </c>
      <c r="CH744">
        <v>16</v>
      </c>
      <c r="CI744">
        <v>18</v>
      </c>
      <c r="CJ744">
        <v>20</v>
      </c>
      <c r="CK744">
        <v>21</v>
      </c>
      <c r="CL744">
        <v>21</v>
      </c>
      <c r="CM744">
        <v>21</v>
      </c>
      <c r="CN744">
        <v>24</v>
      </c>
      <c r="CO744">
        <v>25</v>
      </c>
      <c r="CP744">
        <v>27</v>
      </c>
      <c r="CQ744">
        <v>29</v>
      </c>
      <c r="CR744">
        <v>28</v>
      </c>
      <c r="CS744">
        <v>31</v>
      </c>
      <c r="CT744">
        <v>31</v>
      </c>
      <c r="CU744">
        <v>33</v>
      </c>
      <c r="CV744">
        <v>33</v>
      </c>
      <c r="CW744">
        <v>34</v>
      </c>
      <c r="CX744">
        <v>35</v>
      </c>
      <c r="CY744">
        <v>37</v>
      </c>
      <c r="CZ744">
        <v>38</v>
      </c>
      <c r="DA744">
        <v>39</v>
      </c>
      <c r="DB744">
        <v>40</v>
      </c>
      <c r="DC744">
        <v>40</v>
      </c>
      <c r="DD744">
        <v>39</v>
      </c>
      <c r="DE744">
        <v>39</v>
      </c>
      <c r="DF744">
        <v>39</v>
      </c>
      <c r="DG744">
        <v>38</v>
      </c>
      <c r="DH744">
        <v>39</v>
      </c>
      <c r="DI744">
        <v>39</v>
      </c>
      <c r="DJ744">
        <v>40</v>
      </c>
      <c r="DK744">
        <v>40</v>
      </c>
      <c r="DL744">
        <v>40</v>
      </c>
      <c r="DM744">
        <v>40</v>
      </c>
      <c r="DN744">
        <v>41</v>
      </c>
      <c r="DO744">
        <v>41</v>
      </c>
      <c r="DP744">
        <v>41</v>
      </c>
      <c r="DQ744">
        <v>41</v>
      </c>
      <c r="DR744">
        <v>41</v>
      </c>
      <c r="DS744">
        <v>44</v>
      </c>
      <c r="DT744">
        <v>44</v>
      </c>
      <c r="DU744">
        <v>46</v>
      </c>
      <c r="DV744">
        <v>50</v>
      </c>
      <c r="DW744">
        <v>50</v>
      </c>
      <c r="DX744">
        <v>51</v>
      </c>
      <c r="DY744">
        <v>53</v>
      </c>
      <c r="DZ744">
        <v>57</v>
      </c>
      <c r="EA744">
        <v>60</v>
      </c>
      <c r="EB744">
        <v>66</v>
      </c>
      <c r="EC744">
        <v>67</v>
      </c>
      <c r="ED744">
        <v>67</v>
      </c>
      <c r="EE744">
        <v>67</v>
      </c>
      <c r="EF744">
        <v>71</v>
      </c>
      <c r="EG744">
        <v>71</v>
      </c>
      <c r="EH744">
        <v>73</v>
      </c>
      <c r="EI744">
        <v>75</v>
      </c>
      <c r="EJ744">
        <v>76</v>
      </c>
    </row>
    <row r="745" spans="2:140" x14ac:dyDescent="0.25">
      <c r="B745" t="s">
        <v>627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1</v>
      </c>
      <c r="BY745">
        <v>1</v>
      </c>
      <c r="BZ745">
        <v>1</v>
      </c>
      <c r="CA745">
        <v>1</v>
      </c>
      <c r="CB745">
        <v>4</v>
      </c>
      <c r="CC745">
        <v>5</v>
      </c>
      <c r="CD745">
        <v>5</v>
      </c>
      <c r="CE745">
        <v>5</v>
      </c>
      <c r="CF745">
        <v>5</v>
      </c>
      <c r="CG745">
        <v>5</v>
      </c>
      <c r="CH745">
        <v>5</v>
      </c>
      <c r="CI745">
        <v>5</v>
      </c>
      <c r="CJ745">
        <v>5</v>
      </c>
      <c r="CK745">
        <v>5</v>
      </c>
      <c r="CL745">
        <v>5</v>
      </c>
      <c r="CM745">
        <v>6</v>
      </c>
      <c r="CN745">
        <v>6</v>
      </c>
      <c r="CO745">
        <v>6</v>
      </c>
      <c r="CP745">
        <v>7</v>
      </c>
      <c r="CQ745">
        <v>7</v>
      </c>
      <c r="CR745">
        <v>7</v>
      </c>
      <c r="CS745">
        <v>7</v>
      </c>
      <c r="CT745">
        <v>8</v>
      </c>
      <c r="CU745">
        <v>8</v>
      </c>
      <c r="CV745">
        <v>8</v>
      </c>
      <c r="CW745">
        <v>8</v>
      </c>
      <c r="CX745">
        <v>8</v>
      </c>
      <c r="CY745">
        <v>8</v>
      </c>
      <c r="CZ745">
        <v>8</v>
      </c>
      <c r="DA745">
        <v>9</v>
      </c>
      <c r="DB745">
        <v>9</v>
      </c>
      <c r="DC745">
        <v>9</v>
      </c>
      <c r="DD745">
        <v>10</v>
      </c>
      <c r="DE745">
        <v>10</v>
      </c>
      <c r="DF745">
        <v>10</v>
      </c>
      <c r="DG745">
        <v>10</v>
      </c>
      <c r="DH745">
        <v>10</v>
      </c>
      <c r="DI745">
        <v>10</v>
      </c>
      <c r="DJ745">
        <v>11</v>
      </c>
      <c r="DK745">
        <v>11</v>
      </c>
      <c r="DL745">
        <v>11</v>
      </c>
      <c r="DM745">
        <v>11</v>
      </c>
      <c r="DN745">
        <v>11</v>
      </c>
      <c r="DO745">
        <v>12</v>
      </c>
      <c r="DP745">
        <v>12</v>
      </c>
      <c r="DQ745">
        <v>12</v>
      </c>
      <c r="DR745">
        <v>11</v>
      </c>
      <c r="DS745">
        <v>11</v>
      </c>
      <c r="DT745">
        <v>12</v>
      </c>
      <c r="DU745">
        <v>12</v>
      </c>
      <c r="DV745">
        <v>12</v>
      </c>
      <c r="DW745">
        <v>12</v>
      </c>
      <c r="DX745">
        <v>12</v>
      </c>
      <c r="DY745">
        <v>14</v>
      </c>
      <c r="DZ745">
        <v>16</v>
      </c>
      <c r="EA745">
        <v>20</v>
      </c>
      <c r="EB745">
        <v>20</v>
      </c>
      <c r="EC745">
        <v>21</v>
      </c>
      <c r="ED745">
        <v>21</v>
      </c>
      <c r="EE745">
        <v>21</v>
      </c>
      <c r="EF745">
        <v>25</v>
      </c>
      <c r="EG745">
        <v>25</v>
      </c>
      <c r="EH745">
        <v>24</v>
      </c>
      <c r="EI745">
        <v>27</v>
      </c>
      <c r="EJ745">
        <v>27</v>
      </c>
    </row>
    <row r="746" spans="2:140" x14ac:dyDescent="0.25">
      <c r="B746" t="s">
        <v>627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2</v>
      </c>
      <c r="BK746">
        <v>2</v>
      </c>
      <c r="BL746">
        <v>2</v>
      </c>
      <c r="BM746">
        <v>2</v>
      </c>
      <c r="BN746">
        <v>2</v>
      </c>
      <c r="BO746">
        <v>5</v>
      </c>
      <c r="BP746">
        <v>6</v>
      </c>
      <c r="BQ746">
        <v>7</v>
      </c>
      <c r="BR746">
        <v>7</v>
      </c>
      <c r="BS746">
        <v>7</v>
      </c>
      <c r="BT746">
        <v>9</v>
      </c>
      <c r="BU746">
        <v>12</v>
      </c>
      <c r="BV746">
        <v>13</v>
      </c>
      <c r="BW746">
        <v>14</v>
      </c>
      <c r="BX746">
        <v>14</v>
      </c>
      <c r="BY746">
        <v>15</v>
      </c>
      <c r="BZ746">
        <v>15</v>
      </c>
      <c r="CA746">
        <v>15</v>
      </c>
      <c r="CB746">
        <v>16</v>
      </c>
      <c r="CC746">
        <v>22</v>
      </c>
      <c r="CD746">
        <v>25</v>
      </c>
      <c r="CE746">
        <v>27</v>
      </c>
      <c r="CF746">
        <v>28</v>
      </c>
      <c r="CG746">
        <v>28</v>
      </c>
      <c r="CH746">
        <v>32</v>
      </c>
      <c r="CI746">
        <v>35</v>
      </c>
      <c r="CJ746">
        <v>35</v>
      </c>
      <c r="CK746">
        <v>35</v>
      </c>
      <c r="CL746">
        <v>37</v>
      </c>
      <c r="CM746">
        <v>39</v>
      </c>
      <c r="CN746">
        <v>41</v>
      </c>
      <c r="CO746">
        <v>43</v>
      </c>
      <c r="CP746">
        <v>43</v>
      </c>
      <c r="CQ746">
        <v>43</v>
      </c>
      <c r="CR746">
        <v>44</v>
      </c>
      <c r="CS746">
        <v>46</v>
      </c>
      <c r="CT746">
        <v>50</v>
      </c>
      <c r="CU746">
        <v>52</v>
      </c>
      <c r="CV746">
        <v>52</v>
      </c>
      <c r="CW746">
        <v>54</v>
      </c>
      <c r="CX746">
        <v>54</v>
      </c>
      <c r="CY746">
        <v>54</v>
      </c>
      <c r="CZ746">
        <v>60</v>
      </c>
      <c r="DA746">
        <v>62</v>
      </c>
      <c r="DB746">
        <v>64</v>
      </c>
      <c r="DC746">
        <v>64</v>
      </c>
      <c r="DD746">
        <v>67</v>
      </c>
      <c r="DE746">
        <v>68</v>
      </c>
      <c r="DF746">
        <v>70</v>
      </c>
      <c r="DG746">
        <v>72</v>
      </c>
      <c r="DH746">
        <v>77</v>
      </c>
      <c r="DI746">
        <v>80</v>
      </c>
      <c r="DJ746">
        <v>80</v>
      </c>
      <c r="DK746">
        <v>82</v>
      </c>
      <c r="DL746">
        <v>82</v>
      </c>
      <c r="DM746">
        <v>85</v>
      </c>
      <c r="DN746">
        <v>86</v>
      </c>
      <c r="DO746">
        <v>87</v>
      </c>
      <c r="DP746">
        <v>94</v>
      </c>
      <c r="DQ746">
        <v>94</v>
      </c>
      <c r="DR746">
        <v>95</v>
      </c>
      <c r="DS746">
        <v>98</v>
      </c>
      <c r="DT746">
        <v>94</v>
      </c>
      <c r="DU746">
        <v>95</v>
      </c>
      <c r="DV746">
        <v>96</v>
      </c>
      <c r="DW746">
        <v>100</v>
      </c>
      <c r="DX746">
        <v>101</v>
      </c>
      <c r="DY746">
        <v>104</v>
      </c>
      <c r="DZ746">
        <v>105</v>
      </c>
      <c r="EA746">
        <v>104</v>
      </c>
      <c r="EB746">
        <v>104</v>
      </c>
      <c r="EC746">
        <v>104</v>
      </c>
      <c r="ED746">
        <v>105</v>
      </c>
      <c r="EE746">
        <v>106</v>
      </c>
      <c r="EF746">
        <v>108</v>
      </c>
      <c r="EG746">
        <v>108</v>
      </c>
      <c r="EH746">
        <v>108</v>
      </c>
      <c r="EI746">
        <v>108</v>
      </c>
      <c r="EJ746">
        <v>108</v>
      </c>
    </row>
    <row r="747" spans="2:140" x14ac:dyDescent="0.25">
      <c r="B747" t="s">
        <v>627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1</v>
      </c>
      <c r="BD747">
        <v>1</v>
      </c>
      <c r="BE747">
        <v>1</v>
      </c>
      <c r="BF747">
        <v>2</v>
      </c>
      <c r="BG747">
        <v>2</v>
      </c>
      <c r="BH747">
        <v>2</v>
      </c>
      <c r="BI747">
        <v>2</v>
      </c>
      <c r="BJ747">
        <v>3</v>
      </c>
      <c r="BK747">
        <v>13</v>
      </c>
      <c r="BL747">
        <v>14</v>
      </c>
      <c r="BM747">
        <v>16</v>
      </c>
      <c r="BN747">
        <v>16</v>
      </c>
      <c r="BO747">
        <v>20</v>
      </c>
      <c r="BP747">
        <v>25</v>
      </c>
      <c r="BQ747">
        <v>30</v>
      </c>
      <c r="BR747">
        <v>35</v>
      </c>
      <c r="BS747">
        <v>37</v>
      </c>
      <c r="BT747">
        <v>43</v>
      </c>
      <c r="BU747">
        <v>44</v>
      </c>
      <c r="BV747">
        <v>89</v>
      </c>
      <c r="BW747">
        <v>94</v>
      </c>
      <c r="BX747">
        <v>100</v>
      </c>
      <c r="BY747">
        <v>115</v>
      </c>
      <c r="BZ747">
        <v>128</v>
      </c>
      <c r="CA747">
        <v>136</v>
      </c>
      <c r="CB747">
        <v>147</v>
      </c>
      <c r="CC747">
        <v>195</v>
      </c>
      <c r="CD747">
        <v>208</v>
      </c>
      <c r="CE747">
        <v>212</v>
      </c>
      <c r="CF747">
        <v>222</v>
      </c>
      <c r="CG747">
        <v>234</v>
      </c>
      <c r="CH747">
        <v>239</v>
      </c>
      <c r="CI747">
        <v>253</v>
      </c>
      <c r="CJ747">
        <v>258</v>
      </c>
      <c r="CK747">
        <v>264</v>
      </c>
      <c r="CL747">
        <v>265</v>
      </c>
      <c r="CM747">
        <v>269</v>
      </c>
      <c r="CN747">
        <v>272</v>
      </c>
      <c r="CO747">
        <v>272</v>
      </c>
      <c r="CP747">
        <v>276</v>
      </c>
      <c r="CQ747">
        <v>277</v>
      </c>
      <c r="CR747">
        <v>294</v>
      </c>
      <c r="CS747">
        <v>298</v>
      </c>
      <c r="CT747">
        <v>297</v>
      </c>
      <c r="CU747">
        <v>299</v>
      </c>
      <c r="CV747">
        <v>302</v>
      </c>
      <c r="CW747">
        <v>307</v>
      </c>
      <c r="CX747">
        <v>313</v>
      </c>
      <c r="CY747">
        <v>314</v>
      </c>
      <c r="CZ747">
        <v>318</v>
      </c>
      <c r="DA747">
        <v>322</v>
      </c>
      <c r="DB747">
        <v>327</v>
      </c>
      <c r="DC747">
        <v>328</v>
      </c>
      <c r="DD747">
        <v>329</v>
      </c>
      <c r="DE747">
        <v>333</v>
      </c>
      <c r="DF747">
        <v>338</v>
      </c>
      <c r="DG747">
        <v>339</v>
      </c>
      <c r="DH747">
        <v>339</v>
      </c>
      <c r="DI747">
        <v>339</v>
      </c>
      <c r="DJ747">
        <v>340</v>
      </c>
      <c r="DK747">
        <v>340</v>
      </c>
      <c r="DL747">
        <v>343</v>
      </c>
      <c r="DM747">
        <v>343</v>
      </c>
      <c r="DN747">
        <v>343</v>
      </c>
      <c r="DO747">
        <v>344</v>
      </c>
      <c r="DP747">
        <v>344</v>
      </c>
      <c r="DQ747">
        <v>342</v>
      </c>
      <c r="DR747">
        <v>341</v>
      </c>
      <c r="DS747">
        <v>343</v>
      </c>
      <c r="DT747">
        <v>345</v>
      </c>
      <c r="DU747">
        <v>340</v>
      </c>
      <c r="DV747">
        <v>342</v>
      </c>
      <c r="DW747">
        <v>342</v>
      </c>
      <c r="DX747">
        <v>343</v>
      </c>
      <c r="DY747">
        <v>354</v>
      </c>
      <c r="DZ747">
        <v>362</v>
      </c>
      <c r="EA747">
        <v>363</v>
      </c>
      <c r="EB747">
        <v>361</v>
      </c>
      <c r="EC747">
        <v>361</v>
      </c>
      <c r="ED747">
        <v>361</v>
      </c>
      <c r="EE747">
        <v>361</v>
      </c>
      <c r="EF747">
        <v>361</v>
      </c>
      <c r="EG747">
        <v>361</v>
      </c>
      <c r="EH747">
        <v>361</v>
      </c>
      <c r="EI747">
        <v>361</v>
      </c>
      <c r="EJ747">
        <v>361</v>
      </c>
    </row>
    <row r="748" spans="2:140" x14ac:dyDescent="0.25">
      <c r="B748" t="s">
        <v>627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1</v>
      </c>
      <c r="BP748">
        <v>1</v>
      </c>
      <c r="BQ748">
        <v>1</v>
      </c>
      <c r="BR748">
        <v>1</v>
      </c>
      <c r="BS748">
        <v>2</v>
      </c>
      <c r="BT748">
        <v>3</v>
      </c>
      <c r="BU748">
        <v>4</v>
      </c>
      <c r="BV748">
        <v>5</v>
      </c>
      <c r="BW748">
        <v>5</v>
      </c>
      <c r="BX748">
        <v>7</v>
      </c>
      <c r="BY748">
        <v>7</v>
      </c>
      <c r="BZ748">
        <v>9</v>
      </c>
      <c r="CA748">
        <v>10</v>
      </c>
      <c r="CB748">
        <v>13</v>
      </c>
      <c r="CC748">
        <v>12</v>
      </c>
      <c r="CD748">
        <v>14</v>
      </c>
      <c r="CE748">
        <v>15</v>
      </c>
      <c r="CF748">
        <v>14</v>
      </c>
      <c r="CG748">
        <v>16</v>
      </c>
      <c r="CH748">
        <v>17</v>
      </c>
      <c r="CI748">
        <v>18</v>
      </c>
      <c r="CJ748">
        <v>21</v>
      </c>
      <c r="CK748">
        <v>26</v>
      </c>
      <c r="CL748">
        <v>26</v>
      </c>
      <c r="CM748">
        <v>31</v>
      </c>
      <c r="CN748">
        <v>32</v>
      </c>
      <c r="CO748">
        <v>32</v>
      </c>
      <c r="CP748">
        <v>34</v>
      </c>
      <c r="CQ748">
        <v>34</v>
      </c>
      <c r="CR748">
        <v>34</v>
      </c>
      <c r="CS748">
        <v>35</v>
      </c>
      <c r="CT748">
        <v>35</v>
      </c>
      <c r="CU748">
        <v>35</v>
      </c>
      <c r="CV748">
        <v>35</v>
      </c>
      <c r="CW748">
        <v>35</v>
      </c>
      <c r="CX748">
        <v>37</v>
      </c>
      <c r="CY748">
        <v>37</v>
      </c>
      <c r="CZ748">
        <v>37</v>
      </c>
      <c r="DA748">
        <v>37</v>
      </c>
      <c r="DB748">
        <v>37</v>
      </c>
      <c r="DC748">
        <v>38</v>
      </c>
      <c r="DD748">
        <v>37</v>
      </c>
      <c r="DE748">
        <v>37</v>
      </c>
      <c r="DF748">
        <v>39</v>
      </c>
      <c r="DG748">
        <v>41</v>
      </c>
      <c r="DH748">
        <v>43</v>
      </c>
      <c r="DI748">
        <v>43</v>
      </c>
      <c r="DJ748">
        <v>44</v>
      </c>
      <c r="DK748">
        <v>44</v>
      </c>
      <c r="DL748">
        <v>44</v>
      </c>
      <c r="DM748">
        <v>45</v>
      </c>
      <c r="DN748">
        <v>45</v>
      </c>
      <c r="DO748">
        <v>45</v>
      </c>
      <c r="DP748">
        <v>46</v>
      </c>
      <c r="DQ748">
        <v>46</v>
      </c>
      <c r="DR748">
        <v>47</v>
      </c>
      <c r="DS748">
        <v>47</v>
      </c>
      <c r="DT748">
        <v>47</v>
      </c>
      <c r="DU748">
        <v>60</v>
      </c>
      <c r="DV748">
        <v>63</v>
      </c>
      <c r="DW748">
        <v>64</v>
      </c>
      <c r="DX748">
        <v>65</v>
      </c>
      <c r="DY748">
        <v>67</v>
      </c>
      <c r="DZ748">
        <v>68</v>
      </c>
      <c r="EA748">
        <v>70</v>
      </c>
      <c r="EB748">
        <v>72</v>
      </c>
      <c r="EC748">
        <v>81</v>
      </c>
      <c r="ED748">
        <v>82</v>
      </c>
      <c r="EE748">
        <v>82</v>
      </c>
      <c r="EF748">
        <v>82</v>
      </c>
      <c r="EG748">
        <v>82</v>
      </c>
      <c r="EH748">
        <v>83</v>
      </c>
      <c r="EI748">
        <v>85</v>
      </c>
      <c r="EJ748">
        <v>87</v>
      </c>
    </row>
    <row r="749" spans="2:140" x14ac:dyDescent="0.25">
      <c r="B749" t="s">
        <v>627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1</v>
      </c>
      <c r="BM749">
        <v>1</v>
      </c>
      <c r="BN749">
        <v>1</v>
      </c>
      <c r="BO749">
        <v>1</v>
      </c>
      <c r="BP749">
        <v>1</v>
      </c>
      <c r="BQ749">
        <v>1</v>
      </c>
      <c r="BR749">
        <v>3</v>
      </c>
      <c r="BS749">
        <v>3</v>
      </c>
      <c r="BT749">
        <v>3</v>
      </c>
      <c r="BU749">
        <v>3</v>
      </c>
      <c r="BV749">
        <v>4</v>
      </c>
      <c r="BW749">
        <v>4</v>
      </c>
      <c r="BX749">
        <v>5</v>
      </c>
      <c r="BY749">
        <v>5</v>
      </c>
      <c r="BZ749">
        <v>5</v>
      </c>
      <c r="CA749">
        <v>5</v>
      </c>
      <c r="CB749">
        <v>5</v>
      </c>
      <c r="CC749">
        <v>5</v>
      </c>
      <c r="CD749">
        <v>6</v>
      </c>
      <c r="CE749">
        <v>6</v>
      </c>
      <c r="CF749">
        <v>6</v>
      </c>
      <c r="CG749">
        <v>8</v>
      </c>
      <c r="CH749">
        <v>8</v>
      </c>
      <c r="CI749">
        <v>9</v>
      </c>
      <c r="CJ749">
        <v>9</v>
      </c>
      <c r="CK749">
        <v>9</v>
      </c>
      <c r="CL749">
        <v>9</v>
      </c>
      <c r="CM749">
        <v>9</v>
      </c>
      <c r="CN749">
        <v>9</v>
      </c>
      <c r="CO749">
        <v>9</v>
      </c>
      <c r="CP749">
        <v>9</v>
      </c>
      <c r="CQ749">
        <v>9</v>
      </c>
      <c r="CR749">
        <v>10</v>
      </c>
      <c r="CS749">
        <v>10</v>
      </c>
      <c r="CT749">
        <v>10</v>
      </c>
      <c r="CU749">
        <v>10</v>
      </c>
      <c r="CV749">
        <v>10</v>
      </c>
      <c r="CW749">
        <v>10</v>
      </c>
      <c r="CX749">
        <v>11</v>
      </c>
      <c r="CY749">
        <v>12</v>
      </c>
      <c r="CZ749">
        <v>12</v>
      </c>
      <c r="DA749">
        <v>12</v>
      </c>
      <c r="DB749">
        <v>12</v>
      </c>
      <c r="DC749">
        <v>12</v>
      </c>
      <c r="DD749">
        <v>12</v>
      </c>
      <c r="DE749">
        <v>12</v>
      </c>
      <c r="DF749">
        <v>12</v>
      </c>
      <c r="DG749">
        <v>12</v>
      </c>
      <c r="DH749">
        <v>12</v>
      </c>
      <c r="DI749">
        <v>12</v>
      </c>
      <c r="DJ749">
        <v>12</v>
      </c>
      <c r="DK749">
        <v>12</v>
      </c>
      <c r="DL749">
        <v>12</v>
      </c>
      <c r="DM749">
        <v>12</v>
      </c>
      <c r="DN749">
        <v>12</v>
      </c>
      <c r="DO749">
        <v>12</v>
      </c>
      <c r="DP749">
        <v>12</v>
      </c>
      <c r="DQ749">
        <v>12</v>
      </c>
      <c r="DR749">
        <v>13</v>
      </c>
      <c r="DS749">
        <v>13</v>
      </c>
      <c r="DT749">
        <v>15</v>
      </c>
      <c r="DU749">
        <v>15</v>
      </c>
      <c r="DV749">
        <v>15</v>
      </c>
      <c r="DW749">
        <v>15</v>
      </c>
      <c r="DX749">
        <v>15</v>
      </c>
      <c r="DY749">
        <v>15</v>
      </c>
      <c r="DZ749">
        <v>16</v>
      </c>
      <c r="EA749">
        <v>16</v>
      </c>
      <c r="EB749">
        <v>16</v>
      </c>
      <c r="EC749">
        <v>16</v>
      </c>
      <c r="ED749">
        <v>16</v>
      </c>
      <c r="EE749">
        <v>16</v>
      </c>
      <c r="EF749">
        <v>16</v>
      </c>
      <c r="EG749">
        <v>16</v>
      </c>
      <c r="EH749">
        <v>16</v>
      </c>
      <c r="EI749">
        <v>16</v>
      </c>
      <c r="EJ749">
        <v>16</v>
      </c>
    </row>
    <row r="750" spans="2:140" x14ac:dyDescent="0.25">
      <c r="B750" t="s">
        <v>627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1</v>
      </c>
      <c r="BR750">
        <v>1</v>
      </c>
      <c r="BS750">
        <v>1</v>
      </c>
      <c r="BT750">
        <v>1</v>
      </c>
      <c r="BU750">
        <v>1</v>
      </c>
      <c r="BV750">
        <v>1</v>
      </c>
      <c r="BW750">
        <v>1</v>
      </c>
      <c r="BX750">
        <v>1</v>
      </c>
      <c r="BY750">
        <v>1</v>
      </c>
      <c r="BZ750">
        <v>1</v>
      </c>
      <c r="CA750">
        <v>1</v>
      </c>
      <c r="CB750">
        <v>1</v>
      </c>
      <c r="CC750">
        <v>1</v>
      </c>
      <c r="CD750">
        <v>1</v>
      </c>
      <c r="CE750">
        <v>1</v>
      </c>
      <c r="CF750">
        <v>1</v>
      </c>
      <c r="CG750">
        <v>1</v>
      </c>
      <c r="CH750">
        <v>1</v>
      </c>
      <c r="CI750">
        <v>1</v>
      </c>
      <c r="CJ750">
        <v>2</v>
      </c>
      <c r="CK750">
        <v>2</v>
      </c>
      <c r="CL750">
        <v>2</v>
      </c>
      <c r="CM750">
        <v>2</v>
      </c>
      <c r="CN750">
        <v>2</v>
      </c>
      <c r="CO750">
        <v>2</v>
      </c>
      <c r="CP750">
        <v>2</v>
      </c>
      <c r="CQ750">
        <v>2</v>
      </c>
      <c r="CR750">
        <v>2</v>
      </c>
      <c r="CS750">
        <v>2</v>
      </c>
      <c r="CT750">
        <v>2</v>
      </c>
      <c r="CU750">
        <v>3</v>
      </c>
      <c r="CV750">
        <v>3</v>
      </c>
      <c r="CW750">
        <v>4</v>
      </c>
      <c r="CX750">
        <v>4</v>
      </c>
      <c r="CY750">
        <v>4</v>
      </c>
      <c r="CZ750">
        <v>5</v>
      </c>
      <c r="DA750">
        <v>5</v>
      </c>
      <c r="DB750">
        <v>5</v>
      </c>
      <c r="DC750">
        <v>5</v>
      </c>
      <c r="DD750">
        <v>5</v>
      </c>
      <c r="DE750">
        <v>5</v>
      </c>
      <c r="DF750">
        <v>5</v>
      </c>
      <c r="DG750">
        <v>5</v>
      </c>
      <c r="DH750">
        <v>5</v>
      </c>
      <c r="DI750">
        <v>5</v>
      </c>
      <c r="DJ750">
        <v>5</v>
      </c>
      <c r="DK750">
        <v>5</v>
      </c>
      <c r="DL750">
        <v>5</v>
      </c>
      <c r="DM750">
        <v>5</v>
      </c>
      <c r="DN750">
        <v>5</v>
      </c>
      <c r="DO750">
        <v>6</v>
      </c>
      <c r="DP750">
        <v>6</v>
      </c>
      <c r="DQ750">
        <v>6</v>
      </c>
      <c r="DR750">
        <v>6</v>
      </c>
      <c r="DS750">
        <v>6</v>
      </c>
      <c r="DT750">
        <v>6</v>
      </c>
      <c r="DU750">
        <v>12</v>
      </c>
      <c r="DV750">
        <v>12</v>
      </c>
      <c r="DW750">
        <v>12</v>
      </c>
      <c r="DX750">
        <v>12</v>
      </c>
      <c r="DY750">
        <v>12</v>
      </c>
      <c r="DZ750">
        <v>12</v>
      </c>
      <c r="EA750">
        <v>15</v>
      </c>
      <c r="EB750">
        <v>15</v>
      </c>
      <c r="EC750">
        <v>15</v>
      </c>
      <c r="ED750">
        <v>16</v>
      </c>
      <c r="EE750">
        <v>16</v>
      </c>
      <c r="EF750">
        <v>16</v>
      </c>
      <c r="EG750">
        <v>16</v>
      </c>
      <c r="EH750">
        <v>16</v>
      </c>
      <c r="EI750">
        <v>16</v>
      </c>
      <c r="EJ750">
        <v>16</v>
      </c>
    </row>
    <row r="751" spans="2:140" x14ac:dyDescent="0.25">
      <c r="B751" t="s">
        <v>627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1</v>
      </c>
      <c r="BD751">
        <v>1</v>
      </c>
      <c r="BE751">
        <v>1</v>
      </c>
      <c r="BF751">
        <v>2</v>
      </c>
      <c r="BG751">
        <v>3</v>
      </c>
      <c r="BH751">
        <v>4</v>
      </c>
      <c r="BI751">
        <v>5</v>
      </c>
      <c r="BJ751">
        <v>8</v>
      </c>
      <c r="BK751">
        <v>7</v>
      </c>
      <c r="BL751">
        <v>7</v>
      </c>
      <c r="BM751">
        <v>8</v>
      </c>
      <c r="BN751">
        <v>8</v>
      </c>
      <c r="BO751">
        <v>10</v>
      </c>
      <c r="BP751">
        <v>11</v>
      </c>
      <c r="BQ751">
        <v>12</v>
      </c>
      <c r="BR751">
        <v>16</v>
      </c>
      <c r="BS751">
        <v>20</v>
      </c>
      <c r="BT751">
        <v>20</v>
      </c>
      <c r="BU751">
        <v>20</v>
      </c>
      <c r="BV751">
        <v>21</v>
      </c>
      <c r="BW751">
        <v>24</v>
      </c>
      <c r="BX751">
        <v>25</v>
      </c>
      <c r="BY751">
        <v>28</v>
      </c>
      <c r="BZ751">
        <v>35</v>
      </c>
      <c r="CA751">
        <v>37</v>
      </c>
      <c r="CB751">
        <v>40</v>
      </c>
      <c r="CC751">
        <v>44</v>
      </c>
      <c r="CD751">
        <v>49</v>
      </c>
      <c r="CE751">
        <v>50</v>
      </c>
      <c r="CF751">
        <v>56</v>
      </c>
      <c r="CG751">
        <v>59</v>
      </c>
      <c r="CH751">
        <v>59</v>
      </c>
      <c r="CI751">
        <v>65</v>
      </c>
      <c r="CJ751">
        <v>70</v>
      </c>
      <c r="CK751">
        <v>75</v>
      </c>
      <c r="CL751">
        <v>77</v>
      </c>
      <c r="CM751">
        <v>80</v>
      </c>
      <c r="CN751">
        <v>87</v>
      </c>
      <c r="CO751">
        <v>95</v>
      </c>
      <c r="CP751">
        <v>101</v>
      </c>
      <c r="CQ751">
        <v>105</v>
      </c>
      <c r="CR751">
        <v>122</v>
      </c>
      <c r="CS751">
        <v>125</v>
      </c>
      <c r="CT751">
        <v>129</v>
      </c>
      <c r="CU751">
        <v>131</v>
      </c>
      <c r="CV751">
        <v>131</v>
      </c>
      <c r="CW751">
        <v>139</v>
      </c>
      <c r="CX751">
        <v>146</v>
      </c>
      <c r="CY751">
        <v>152</v>
      </c>
      <c r="CZ751">
        <v>155</v>
      </c>
      <c r="DA751">
        <v>156</v>
      </c>
      <c r="DB751">
        <v>158</v>
      </c>
      <c r="DC751">
        <v>157</v>
      </c>
      <c r="DD751">
        <v>162</v>
      </c>
      <c r="DE751">
        <v>166</v>
      </c>
      <c r="DF751">
        <v>170</v>
      </c>
      <c r="DG751">
        <v>173</v>
      </c>
      <c r="DH751">
        <v>183</v>
      </c>
      <c r="DI751">
        <v>184</v>
      </c>
      <c r="DJ751">
        <v>185</v>
      </c>
      <c r="DK751">
        <v>185</v>
      </c>
      <c r="DL751">
        <v>194</v>
      </c>
      <c r="DM751">
        <v>196</v>
      </c>
      <c r="DN751">
        <v>201</v>
      </c>
      <c r="DO751">
        <v>202</v>
      </c>
      <c r="DP751">
        <v>202</v>
      </c>
      <c r="DQ751">
        <v>203</v>
      </c>
      <c r="DR751">
        <v>208</v>
      </c>
      <c r="DS751">
        <v>209</v>
      </c>
      <c r="DT751">
        <v>226</v>
      </c>
      <c r="DU751">
        <v>229</v>
      </c>
      <c r="DV751">
        <v>232</v>
      </c>
      <c r="DW751">
        <v>233</v>
      </c>
      <c r="DX751">
        <v>245</v>
      </c>
      <c r="DY751">
        <v>250</v>
      </c>
      <c r="DZ751">
        <v>259</v>
      </c>
      <c r="EA751">
        <v>268</v>
      </c>
      <c r="EB751">
        <v>283</v>
      </c>
      <c r="EC751">
        <v>298</v>
      </c>
      <c r="ED751">
        <v>301</v>
      </c>
      <c r="EE751">
        <v>302</v>
      </c>
      <c r="EF751">
        <v>316</v>
      </c>
      <c r="EG751">
        <v>319</v>
      </c>
      <c r="EH751">
        <v>326</v>
      </c>
      <c r="EI751">
        <v>356</v>
      </c>
      <c r="EJ751">
        <v>385</v>
      </c>
    </row>
    <row r="752" spans="2:140" x14ac:dyDescent="0.25">
      <c r="B752" t="s">
        <v>627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1</v>
      </c>
      <c r="BM752">
        <v>1</v>
      </c>
      <c r="BN752">
        <v>2</v>
      </c>
      <c r="BO752">
        <v>3</v>
      </c>
      <c r="BP752">
        <v>3</v>
      </c>
      <c r="BQ752">
        <v>4</v>
      </c>
      <c r="BR752">
        <v>4</v>
      </c>
      <c r="BS752">
        <v>4</v>
      </c>
      <c r="BT752">
        <v>4</v>
      </c>
      <c r="BU752">
        <v>4</v>
      </c>
      <c r="BV752">
        <v>8</v>
      </c>
      <c r="BW752">
        <v>7</v>
      </c>
      <c r="BX752">
        <v>7</v>
      </c>
      <c r="BY752">
        <v>7</v>
      </c>
      <c r="BZ752">
        <v>7</v>
      </c>
      <c r="CA752">
        <v>9</v>
      </c>
      <c r="CB752">
        <v>9</v>
      </c>
      <c r="CC752">
        <v>9</v>
      </c>
      <c r="CD752">
        <v>9</v>
      </c>
      <c r="CE752">
        <v>9</v>
      </c>
      <c r="CF752">
        <v>9</v>
      </c>
      <c r="CG752">
        <v>9</v>
      </c>
      <c r="CH752">
        <v>9</v>
      </c>
      <c r="CI752">
        <v>9</v>
      </c>
      <c r="CJ752">
        <v>11</v>
      </c>
      <c r="CK752">
        <v>11</v>
      </c>
      <c r="CL752">
        <v>11</v>
      </c>
      <c r="CM752">
        <v>20</v>
      </c>
      <c r="CN752">
        <v>22</v>
      </c>
      <c r="CO752">
        <v>23</v>
      </c>
      <c r="CP752">
        <v>24</v>
      </c>
      <c r="CQ752">
        <v>25</v>
      </c>
      <c r="CR752">
        <v>26</v>
      </c>
      <c r="CS752">
        <v>28</v>
      </c>
      <c r="CT752">
        <v>29</v>
      </c>
      <c r="CU752">
        <v>29</v>
      </c>
      <c r="CV752">
        <v>29</v>
      </c>
      <c r="CW752">
        <v>32</v>
      </c>
      <c r="CX752">
        <v>37</v>
      </c>
      <c r="CY752">
        <v>40</v>
      </c>
      <c r="CZ752">
        <v>44</v>
      </c>
      <c r="DA752">
        <v>46</v>
      </c>
      <c r="DB752">
        <v>63</v>
      </c>
      <c r="DC752">
        <v>63</v>
      </c>
      <c r="DD752">
        <v>67</v>
      </c>
      <c r="DE752">
        <v>69</v>
      </c>
      <c r="DF752">
        <v>72</v>
      </c>
      <c r="DG752">
        <v>76</v>
      </c>
      <c r="DH752">
        <v>76</v>
      </c>
      <c r="DI752">
        <v>76</v>
      </c>
      <c r="DJ752">
        <v>76</v>
      </c>
      <c r="DK752">
        <v>76</v>
      </c>
      <c r="DL752">
        <v>77</v>
      </c>
      <c r="DM752">
        <v>80</v>
      </c>
      <c r="DN752">
        <v>82</v>
      </c>
      <c r="DO752">
        <v>82</v>
      </c>
      <c r="DP752">
        <v>82</v>
      </c>
      <c r="DQ752">
        <v>82</v>
      </c>
      <c r="DR752">
        <v>83</v>
      </c>
      <c r="DS752">
        <v>83</v>
      </c>
      <c r="DT752">
        <v>88</v>
      </c>
      <c r="DU752">
        <v>88</v>
      </c>
      <c r="DV752">
        <v>88</v>
      </c>
      <c r="DW752">
        <v>88</v>
      </c>
      <c r="DX752">
        <v>88</v>
      </c>
      <c r="DY752">
        <v>91</v>
      </c>
      <c r="DZ752">
        <v>91</v>
      </c>
      <c r="EA752">
        <v>95</v>
      </c>
      <c r="EB752">
        <v>95</v>
      </c>
      <c r="EC752">
        <v>99</v>
      </c>
      <c r="ED752">
        <v>99</v>
      </c>
      <c r="EE752">
        <v>99</v>
      </c>
      <c r="EF752">
        <v>99</v>
      </c>
      <c r="EG752">
        <v>99</v>
      </c>
      <c r="EH752">
        <v>101</v>
      </c>
      <c r="EI752">
        <v>101</v>
      </c>
      <c r="EJ752">
        <v>102</v>
      </c>
    </row>
    <row r="753" spans="2:140" x14ac:dyDescent="0.25">
      <c r="B753" t="s">
        <v>627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1</v>
      </c>
      <c r="BT753">
        <v>1</v>
      </c>
      <c r="BU753">
        <v>1</v>
      </c>
      <c r="BV753">
        <v>3</v>
      </c>
      <c r="BW753">
        <v>3</v>
      </c>
      <c r="BX753">
        <v>4</v>
      </c>
      <c r="BY753">
        <v>5</v>
      </c>
      <c r="BZ753">
        <v>5</v>
      </c>
      <c r="CA753">
        <v>6</v>
      </c>
      <c r="CB753">
        <v>8</v>
      </c>
      <c r="CC753">
        <v>13</v>
      </c>
      <c r="CD753">
        <v>16</v>
      </c>
      <c r="CE753">
        <v>18</v>
      </c>
      <c r="CF753">
        <v>19</v>
      </c>
      <c r="CG753">
        <v>20</v>
      </c>
      <c r="CH753">
        <v>22</v>
      </c>
      <c r="CI753">
        <v>25</v>
      </c>
      <c r="CJ753">
        <v>30</v>
      </c>
      <c r="CK753">
        <v>30</v>
      </c>
      <c r="CL753">
        <v>31</v>
      </c>
      <c r="CM753">
        <v>35</v>
      </c>
      <c r="CN753">
        <v>37</v>
      </c>
      <c r="CO753">
        <v>37</v>
      </c>
      <c r="CP753">
        <v>37</v>
      </c>
      <c r="CQ753">
        <v>37</v>
      </c>
      <c r="CR753">
        <v>37</v>
      </c>
      <c r="CS753">
        <v>39</v>
      </c>
      <c r="CT753">
        <v>39</v>
      </c>
      <c r="CU753">
        <v>43</v>
      </c>
      <c r="CV753">
        <v>43</v>
      </c>
      <c r="CW753">
        <v>44</v>
      </c>
      <c r="CX753">
        <v>44</v>
      </c>
      <c r="CY753">
        <v>44</v>
      </c>
      <c r="CZ753">
        <v>45</v>
      </c>
      <c r="DA753">
        <v>45</v>
      </c>
      <c r="DB753">
        <v>45</v>
      </c>
      <c r="DC753">
        <v>45</v>
      </c>
      <c r="DD753">
        <v>47</v>
      </c>
      <c r="DE753">
        <v>49</v>
      </c>
      <c r="DF753">
        <v>50</v>
      </c>
      <c r="DG753">
        <v>50</v>
      </c>
      <c r="DH753">
        <v>50</v>
      </c>
      <c r="DI753">
        <v>50</v>
      </c>
      <c r="DJ753">
        <v>51</v>
      </c>
      <c r="DK753">
        <v>51</v>
      </c>
      <c r="DL753">
        <v>52</v>
      </c>
      <c r="DM753">
        <v>53</v>
      </c>
      <c r="DN753">
        <v>53</v>
      </c>
      <c r="DO753">
        <v>53</v>
      </c>
      <c r="DP753">
        <v>55</v>
      </c>
      <c r="DQ753">
        <v>55</v>
      </c>
      <c r="DR753">
        <v>55</v>
      </c>
      <c r="DS753">
        <v>55</v>
      </c>
      <c r="DT753">
        <v>57</v>
      </c>
      <c r="DU753">
        <v>60</v>
      </c>
      <c r="DV753">
        <v>62</v>
      </c>
      <c r="DW753">
        <v>62</v>
      </c>
      <c r="DX753">
        <v>62</v>
      </c>
      <c r="DY753">
        <v>63</v>
      </c>
      <c r="DZ753">
        <v>65</v>
      </c>
      <c r="EA753">
        <v>65</v>
      </c>
      <c r="EB753">
        <v>67</v>
      </c>
      <c r="EC753">
        <v>67</v>
      </c>
      <c r="ED753">
        <v>67</v>
      </c>
      <c r="EE753">
        <v>67</v>
      </c>
      <c r="EF753">
        <v>67</v>
      </c>
      <c r="EG753">
        <v>67</v>
      </c>
      <c r="EH753">
        <v>69</v>
      </c>
      <c r="EI753">
        <v>70</v>
      </c>
      <c r="EJ753">
        <v>72</v>
      </c>
    </row>
    <row r="754" spans="2:140" x14ac:dyDescent="0.25">
      <c r="B754" t="s">
        <v>627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2</v>
      </c>
      <c r="BZ754">
        <v>2</v>
      </c>
      <c r="CA754">
        <v>2</v>
      </c>
      <c r="CB754">
        <v>2</v>
      </c>
      <c r="CC754">
        <v>3</v>
      </c>
      <c r="CD754">
        <v>3</v>
      </c>
      <c r="CE754">
        <v>3</v>
      </c>
      <c r="CF754">
        <v>3</v>
      </c>
      <c r="CG754">
        <v>3</v>
      </c>
      <c r="CH754">
        <v>3</v>
      </c>
      <c r="CI754">
        <v>3</v>
      </c>
      <c r="CJ754">
        <v>3</v>
      </c>
      <c r="CK754">
        <v>3</v>
      </c>
      <c r="CL754">
        <v>4</v>
      </c>
      <c r="CM754">
        <v>4</v>
      </c>
      <c r="CN754">
        <v>4</v>
      </c>
      <c r="CO754">
        <v>4</v>
      </c>
      <c r="CP754">
        <v>4</v>
      </c>
      <c r="CQ754">
        <v>4</v>
      </c>
      <c r="CR754">
        <v>4</v>
      </c>
      <c r="CS754">
        <v>4</v>
      </c>
      <c r="CT754">
        <v>4</v>
      </c>
      <c r="CU754">
        <v>4</v>
      </c>
      <c r="CV754">
        <v>4</v>
      </c>
      <c r="CW754">
        <v>4</v>
      </c>
      <c r="CX754">
        <v>4</v>
      </c>
      <c r="CY754">
        <v>4</v>
      </c>
      <c r="CZ754">
        <v>4</v>
      </c>
      <c r="DA754">
        <v>6</v>
      </c>
      <c r="DB754">
        <v>6</v>
      </c>
      <c r="DC754">
        <v>6</v>
      </c>
      <c r="DD754">
        <v>6</v>
      </c>
      <c r="DE754">
        <v>6</v>
      </c>
      <c r="DF754">
        <v>5</v>
      </c>
      <c r="DG754">
        <v>6</v>
      </c>
      <c r="DH754">
        <v>6</v>
      </c>
      <c r="DI754">
        <v>7</v>
      </c>
      <c r="DJ754">
        <v>7</v>
      </c>
      <c r="DK754">
        <v>7</v>
      </c>
      <c r="DL754">
        <v>8</v>
      </c>
      <c r="DM754">
        <v>9</v>
      </c>
      <c r="DN754">
        <v>9</v>
      </c>
      <c r="DO754">
        <v>9</v>
      </c>
      <c r="DP754">
        <v>10</v>
      </c>
      <c r="DQ754">
        <v>10</v>
      </c>
      <c r="DR754">
        <v>10</v>
      </c>
      <c r="DS754">
        <v>11</v>
      </c>
      <c r="DT754">
        <v>11</v>
      </c>
      <c r="DU754">
        <v>11</v>
      </c>
      <c r="DV754">
        <v>11</v>
      </c>
      <c r="DW754">
        <v>11</v>
      </c>
      <c r="DX754">
        <v>12</v>
      </c>
      <c r="DY754">
        <v>12</v>
      </c>
      <c r="DZ754">
        <v>12</v>
      </c>
      <c r="EA754">
        <v>12</v>
      </c>
      <c r="EB754">
        <v>16</v>
      </c>
      <c r="EC754">
        <v>16</v>
      </c>
      <c r="ED754">
        <v>16</v>
      </c>
      <c r="EE754">
        <v>16</v>
      </c>
      <c r="EF754">
        <v>16</v>
      </c>
      <c r="EG754">
        <v>16</v>
      </c>
      <c r="EH754">
        <v>16</v>
      </c>
      <c r="EI754">
        <v>16</v>
      </c>
      <c r="EJ754">
        <v>15</v>
      </c>
    </row>
    <row r="755" spans="2:140" x14ac:dyDescent="0.25">
      <c r="B755" t="s">
        <v>627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1</v>
      </c>
      <c r="BP755">
        <v>1</v>
      </c>
      <c r="BQ755">
        <v>1</v>
      </c>
      <c r="BR755">
        <v>1</v>
      </c>
      <c r="BS755">
        <v>1</v>
      </c>
      <c r="BT755">
        <v>1</v>
      </c>
      <c r="BU755">
        <v>1</v>
      </c>
      <c r="BV755">
        <v>2</v>
      </c>
      <c r="BW755">
        <v>2</v>
      </c>
      <c r="BX755">
        <v>2</v>
      </c>
      <c r="BY755">
        <v>2</v>
      </c>
      <c r="BZ755">
        <v>4</v>
      </c>
      <c r="CA755">
        <v>4</v>
      </c>
      <c r="CB755">
        <v>4</v>
      </c>
      <c r="CC755">
        <v>8</v>
      </c>
      <c r="CD755">
        <v>11</v>
      </c>
      <c r="CE755">
        <v>15</v>
      </c>
      <c r="CF755">
        <v>18</v>
      </c>
      <c r="CG755">
        <v>19</v>
      </c>
      <c r="CH755">
        <v>21</v>
      </c>
      <c r="CI755">
        <v>25</v>
      </c>
      <c r="CJ755">
        <v>47</v>
      </c>
      <c r="CK755">
        <v>47</v>
      </c>
      <c r="CL755">
        <v>39</v>
      </c>
      <c r="CM755">
        <v>44</v>
      </c>
      <c r="CN755">
        <v>47</v>
      </c>
      <c r="CO755">
        <v>49</v>
      </c>
      <c r="CP755">
        <v>53</v>
      </c>
      <c r="CQ755">
        <v>55</v>
      </c>
      <c r="CR755">
        <v>59</v>
      </c>
      <c r="CS755">
        <v>66</v>
      </c>
      <c r="CT755">
        <v>67</v>
      </c>
      <c r="CU755">
        <v>68</v>
      </c>
      <c r="CV755">
        <v>70</v>
      </c>
      <c r="CW755">
        <v>73</v>
      </c>
      <c r="CX755">
        <v>75</v>
      </c>
      <c r="CY755">
        <v>75</v>
      </c>
      <c r="CZ755">
        <v>79</v>
      </c>
      <c r="DA755">
        <v>81</v>
      </c>
      <c r="DB755">
        <v>81</v>
      </c>
      <c r="DC755">
        <v>81</v>
      </c>
      <c r="DD755">
        <v>81</v>
      </c>
      <c r="DE755">
        <v>81</v>
      </c>
      <c r="DF755">
        <v>81</v>
      </c>
      <c r="DG755">
        <v>81</v>
      </c>
      <c r="DH755">
        <v>81</v>
      </c>
      <c r="DI755">
        <v>82</v>
      </c>
      <c r="DJ755">
        <v>85</v>
      </c>
      <c r="DK755">
        <v>84</v>
      </c>
      <c r="DL755">
        <v>85</v>
      </c>
      <c r="DM755">
        <v>88</v>
      </c>
      <c r="DN755">
        <v>89</v>
      </c>
      <c r="DO755">
        <v>90</v>
      </c>
      <c r="DP755">
        <v>90</v>
      </c>
      <c r="DQ755">
        <v>91</v>
      </c>
      <c r="DR755">
        <v>93</v>
      </c>
      <c r="DS755">
        <v>93</v>
      </c>
      <c r="DT755">
        <v>95</v>
      </c>
      <c r="DU755">
        <v>94</v>
      </c>
      <c r="DV755">
        <v>96</v>
      </c>
      <c r="DW755">
        <v>95</v>
      </c>
      <c r="DX755">
        <v>95</v>
      </c>
      <c r="DY755">
        <v>95</v>
      </c>
      <c r="DZ755">
        <v>98</v>
      </c>
      <c r="EA755">
        <v>99</v>
      </c>
      <c r="EB755">
        <v>99</v>
      </c>
      <c r="EC755">
        <v>100</v>
      </c>
      <c r="ED755">
        <v>101</v>
      </c>
      <c r="EE755">
        <v>101</v>
      </c>
      <c r="EF755">
        <v>102</v>
      </c>
      <c r="EG755">
        <v>102</v>
      </c>
      <c r="EH755">
        <v>104</v>
      </c>
      <c r="EI755">
        <v>104</v>
      </c>
      <c r="EJ755">
        <v>106</v>
      </c>
    </row>
    <row r="756" spans="2:140" x14ac:dyDescent="0.25">
      <c r="B756" t="s">
        <v>627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1</v>
      </c>
      <c r="BO756">
        <v>1</v>
      </c>
      <c r="BP756">
        <v>1</v>
      </c>
      <c r="BQ756">
        <v>2</v>
      </c>
      <c r="BR756">
        <v>3</v>
      </c>
      <c r="BS756">
        <v>3</v>
      </c>
      <c r="BT756">
        <v>3</v>
      </c>
      <c r="BU756">
        <v>3</v>
      </c>
      <c r="BV756">
        <v>3</v>
      </c>
      <c r="BW756">
        <v>3</v>
      </c>
      <c r="BX756">
        <v>4</v>
      </c>
      <c r="BY756">
        <v>5</v>
      </c>
      <c r="BZ756">
        <v>7</v>
      </c>
      <c r="CA756">
        <v>7</v>
      </c>
      <c r="CB756">
        <v>7</v>
      </c>
      <c r="CC756">
        <v>9</v>
      </c>
      <c r="CD756">
        <v>9</v>
      </c>
      <c r="CE756">
        <v>10</v>
      </c>
      <c r="CF756">
        <v>9</v>
      </c>
      <c r="CG756">
        <v>10</v>
      </c>
      <c r="CH756">
        <v>10</v>
      </c>
      <c r="CI756">
        <v>10</v>
      </c>
      <c r="CJ756">
        <v>12</v>
      </c>
      <c r="CK756">
        <v>13</v>
      </c>
      <c r="CL756">
        <v>14</v>
      </c>
      <c r="CM756">
        <v>14</v>
      </c>
      <c r="CN756">
        <v>14</v>
      </c>
      <c r="CO756">
        <v>14</v>
      </c>
      <c r="CP756">
        <v>15</v>
      </c>
      <c r="CQ756">
        <v>16</v>
      </c>
      <c r="CR756">
        <v>18</v>
      </c>
      <c r="CS756">
        <v>19</v>
      </c>
      <c r="CT756">
        <v>21</v>
      </c>
      <c r="CU756">
        <v>23</v>
      </c>
      <c r="CV756">
        <v>22</v>
      </c>
      <c r="CW756">
        <v>22</v>
      </c>
      <c r="CX756">
        <v>23</v>
      </c>
      <c r="CY756">
        <v>24</v>
      </c>
      <c r="CZ756">
        <v>24</v>
      </c>
      <c r="DA756">
        <v>24</v>
      </c>
      <c r="DB756">
        <v>24</v>
      </c>
      <c r="DC756">
        <v>25</v>
      </c>
      <c r="DD756">
        <v>26</v>
      </c>
      <c r="DE756">
        <v>27</v>
      </c>
      <c r="DF756">
        <v>27</v>
      </c>
      <c r="DG756">
        <v>28</v>
      </c>
      <c r="DH756">
        <v>28</v>
      </c>
      <c r="DI756">
        <v>29</v>
      </c>
      <c r="DJ756">
        <v>29</v>
      </c>
      <c r="DK756">
        <v>29</v>
      </c>
      <c r="DL756">
        <v>29</v>
      </c>
      <c r="DM756">
        <v>29</v>
      </c>
      <c r="DN756">
        <v>29</v>
      </c>
      <c r="DO756">
        <v>29</v>
      </c>
      <c r="DP756">
        <v>29</v>
      </c>
      <c r="DQ756">
        <v>29</v>
      </c>
      <c r="DR756">
        <v>29</v>
      </c>
      <c r="DS756">
        <v>30</v>
      </c>
      <c r="DT756">
        <v>32</v>
      </c>
      <c r="DU756">
        <v>32</v>
      </c>
      <c r="DV756">
        <v>32</v>
      </c>
      <c r="DW756">
        <v>37</v>
      </c>
      <c r="DX756">
        <v>38</v>
      </c>
      <c r="DY756">
        <v>39</v>
      </c>
      <c r="DZ756">
        <v>41</v>
      </c>
      <c r="EA756">
        <v>44</v>
      </c>
      <c r="EB756">
        <v>49</v>
      </c>
      <c r="EC756">
        <v>54</v>
      </c>
      <c r="ED756">
        <v>54</v>
      </c>
      <c r="EE756">
        <v>54</v>
      </c>
      <c r="EF756">
        <v>55</v>
      </c>
      <c r="EG756">
        <v>56</v>
      </c>
      <c r="EH756">
        <v>59</v>
      </c>
      <c r="EI756">
        <v>61</v>
      </c>
      <c r="EJ756">
        <v>65</v>
      </c>
    </row>
    <row r="757" spans="2:140" x14ac:dyDescent="0.25">
      <c r="B757" t="s">
        <v>627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1</v>
      </c>
      <c r="BZ757">
        <v>2</v>
      </c>
      <c r="CA757">
        <v>2</v>
      </c>
      <c r="CB757">
        <v>2</v>
      </c>
      <c r="CC757">
        <v>3</v>
      </c>
      <c r="CD757">
        <v>5</v>
      </c>
      <c r="CE757">
        <v>7</v>
      </c>
      <c r="CF757">
        <v>9</v>
      </c>
      <c r="CG757">
        <v>10</v>
      </c>
      <c r="CH757">
        <v>10</v>
      </c>
      <c r="CI757">
        <v>10</v>
      </c>
      <c r="CJ757">
        <v>17</v>
      </c>
      <c r="CK757">
        <v>17</v>
      </c>
      <c r="CL757">
        <v>17</v>
      </c>
      <c r="CM757">
        <v>24</v>
      </c>
      <c r="CN757">
        <v>26</v>
      </c>
      <c r="CO757">
        <v>28</v>
      </c>
      <c r="CP757">
        <v>29</v>
      </c>
      <c r="CQ757">
        <v>29</v>
      </c>
      <c r="CR757">
        <v>33</v>
      </c>
      <c r="CS757">
        <v>34</v>
      </c>
      <c r="CT757">
        <v>35</v>
      </c>
      <c r="CU757">
        <v>38</v>
      </c>
      <c r="CV757">
        <v>38</v>
      </c>
      <c r="CW757">
        <v>40</v>
      </c>
      <c r="CX757">
        <v>40</v>
      </c>
      <c r="CY757">
        <v>42</v>
      </c>
      <c r="CZ757">
        <v>42</v>
      </c>
      <c r="DA757">
        <v>42</v>
      </c>
      <c r="DB757">
        <v>42</v>
      </c>
      <c r="DC757">
        <v>42</v>
      </c>
      <c r="DD757">
        <v>39</v>
      </c>
      <c r="DE757">
        <v>37</v>
      </c>
      <c r="DF757">
        <v>37</v>
      </c>
      <c r="DG757">
        <v>37</v>
      </c>
      <c r="DH757">
        <v>39</v>
      </c>
      <c r="DI757">
        <v>39</v>
      </c>
      <c r="DJ757">
        <v>40</v>
      </c>
      <c r="DK757">
        <v>40</v>
      </c>
      <c r="DL757">
        <v>40</v>
      </c>
      <c r="DM757">
        <v>38</v>
      </c>
      <c r="DN757">
        <v>38</v>
      </c>
      <c r="DO757">
        <v>39</v>
      </c>
      <c r="DP757">
        <v>39</v>
      </c>
      <c r="DQ757">
        <v>40</v>
      </c>
      <c r="DR757">
        <v>46</v>
      </c>
      <c r="DS757">
        <v>47</v>
      </c>
      <c r="DT757">
        <v>47</v>
      </c>
      <c r="DU757">
        <v>48</v>
      </c>
      <c r="DV757">
        <v>48</v>
      </c>
      <c r="DW757">
        <v>49</v>
      </c>
      <c r="DX757">
        <v>49</v>
      </c>
      <c r="DY757">
        <v>49</v>
      </c>
      <c r="DZ757">
        <v>49</v>
      </c>
      <c r="EA757">
        <v>52</v>
      </c>
      <c r="EB757">
        <v>53</v>
      </c>
      <c r="EC757">
        <v>57</v>
      </c>
      <c r="ED757">
        <v>57</v>
      </c>
      <c r="EE757">
        <v>57</v>
      </c>
      <c r="EF757">
        <v>57</v>
      </c>
      <c r="EG757">
        <v>59</v>
      </c>
      <c r="EH757">
        <v>59</v>
      </c>
      <c r="EI757">
        <v>59</v>
      </c>
      <c r="EJ757">
        <v>59</v>
      </c>
    </row>
    <row r="758" spans="2:140" x14ac:dyDescent="0.25">
      <c r="B758" t="s">
        <v>627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1</v>
      </c>
      <c r="BP758">
        <v>1</v>
      </c>
      <c r="BQ758">
        <v>1</v>
      </c>
      <c r="BR758">
        <v>3</v>
      </c>
      <c r="BS758">
        <v>3</v>
      </c>
      <c r="BT758">
        <v>5</v>
      </c>
      <c r="BU758">
        <v>6</v>
      </c>
      <c r="BV758">
        <v>6</v>
      </c>
      <c r="BW758">
        <v>7</v>
      </c>
      <c r="BX758">
        <v>9</v>
      </c>
      <c r="BY758">
        <v>10</v>
      </c>
      <c r="BZ758">
        <v>10</v>
      </c>
      <c r="CA758">
        <v>11</v>
      </c>
      <c r="CB758">
        <v>13</v>
      </c>
      <c r="CC758">
        <v>17</v>
      </c>
      <c r="CD758">
        <v>18</v>
      </c>
      <c r="CE758">
        <v>18</v>
      </c>
      <c r="CF758">
        <v>18</v>
      </c>
      <c r="CG758">
        <v>22</v>
      </c>
      <c r="CH758">
        <v>23</v>
      </c>
      <c r="CI758">
        <v>23</v>
      </c>
      <c r="CJ758">
        <v>24</v>
      </c>
      <c r="CK758">
        <v>26</v>
      </c>
      <c r="CL758">
        <v>29</v>
      </c>
      <c r="CM758">
        <v>39</v>
      </c>
      <c r="CN758">
        <v>40</v>
      </c>
      <c r="CO758">
        <v>42</v>
      </c>
      <c r="CP758">
        <v>46</v>
      </c>
      <c r="CQ758">
        <v>47</v>
      </c>
      <c r="CR758">
        <v>48</v>
      </c>
      <c r="CS758">
        <v>49</v>
      </c>
      <c r="CT758">
        <v>49</v>
      </c>
      <c r="CU758">
        <v>49</v>
      </c>
      <c r="CV758">
        <v>49</v>
      </c>
      <c r="CW758">
        <v>49</v>
      </c>
      <c r="CX758">
        <v>53</v>
      </c>
      <c r="CY758">
        <v>54</v>
      </c>
      <c r="CZ758">
        <v>54</v>
      </c>
      <c r="DA758">
        <v>54</v>
      </c>
      <c r="DB758">
        <v>54</v>
      </c>
      <c r="DC758">
        <v>54</v>
      </c>
      <c r="DD758">
        <v>56</v>
      </c>
      <c r="DE758">
        <v>57</v>
      </c>
      <c r="DF758">
        <v>59</v>
      </c>
      <c r="DG758">
        <v>61</v>
      </c>
      <c r="DH758">
        <v>62</v>
      </c>
      <c r="DI758">
        <v>65</v>
      </c>
      <c r="DJ758">
        <v>65</v>
      </c>
      <c r="DK758">
        <v>66</v>
      </c>
      <c r="DL758">
        <v>66</v>
      </c>
      <c r="DM758">
        <v>68</v>
      </c>
      <c r="DN758">
        <v>72</v>
      </c>
      <c r="DO758">
        <v>73</v>
      </c>
      <c r="DP758">
        <v>72</v>
      </c>
      <c r="DQ758">
        <v>72</v>
      </c>
      <c r="DR758">
        <v>70</v>
      </c>
      <c r="DS758">
        <v>70</v>
      </c>
      <c r="DT758">
        <v>73</v>
      </c>
      <c r="DU758">
        <v>76</v>
      </c>
      <c r="DV758">
        <v>78</v>
      </c>
      <c r="DW758">
        <v>78</v>
      </c>
      <c r="DX758">
        <v>78</v>
      </c>
      <c r="DY758">
        <v>78</v>
      </c>
      <c r="DZ758">
        <v>78</v>
      </c>
      <c r="EA758">
        <v>81</v>
      </c>
      <c r="EB758">
        <v>82</v>
      </c>
      <c r="EC758">
        <v>84</v>
      </c>
      <c r="ED758">
        <v>85</v>
      </c>
      <c r="EE758">
        <v>85</v>
      </c>
      <c r="EF758">
        <v>86</v>
      </c>
      <c r="EG758">
        <v>87</v>
      </c>
      <c r="EH758">
        <v>95</v>
      </c>
      <c r="EI758">
        <v>99</v>
      </c>
      <c r="EJ758">
        <v>105</v>
      </c>
    </row>
    <row r="759" spans="2:140" x14ac:dyDescent="0.25">
      <c r="B759" t="s">
        <v>627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1</v>
      </c>
      <c r="BP759">
        <v>2</v>
      </c>
      <c r="BQ759">
        <v>2</v>
      </c>
      <c r="BR759">
        <v>2</v>
      </c>
      <c r="BS759">
        <v>4</v>
      </c>
      <c r="BT759">
        <v>4</v>
      </c>
      <c r="BU759">
        <v>4</v>
      </c>
      <c r="BV759">
        <v>4</v>
      </c>
      <c r="BW759">
        <v>4</v>
      </c>
      <c r="BX759">
        <v>4</v>
      </c>
      <c r="BY759">
        <v>5</v>
      </c>
      <c r="BZ759">
        <v>10</v>
      </c>
      <c r="CA759">
        <v>10</v>
      </c>
      <c r="CB759">
        <v>14</v>
      </c>
      <c r="CC759">
        <v>15</v>
      </c>
      <c r="CD759">
        <v>12</v>
      </c>
      <c r="CE759">
        <v>9</v>
      </c>
      <c r="CF759">
        <v>10</v>
      </c>
      <c r="CG759">
        <v>10</v>
      </c>
      <c r="CH759">
        <v>10</v>
      </c>
      <c r="CI759">
        <v>12</v>
      </c>
      <c r="CJ759">
        <v>15</v>
      </c>
      <c r="CK759">
        <v>15</v>
      </c>
      <c r="CL759">
        <v>20</v>
      </c>
      <c r="CM759">
        <v>20</v>
      </c>
      <c r="CN759">
        <v>20</v>
      </c>
      <c r="CO759">
        <v>22</v>
      </c>
      <c r="CP759">
        <v>23</v>
      </c>
      <c r="CQ759">
        <v>23</v>
      </c>
      <c r="CR759">
        <v>24</v>
      </c>
      <c r="CS759">
        <v>26</v>
      </c>
      <c r="CT759">
        <v>24</v>
      </c>
      <c r="CU759">
        <v>28</v>
      </c>
      <c r="CV759">
        <v>29</v>
      </c>
      <c r="CW759">
        <v>29</v>
      </c>
      <c r="CX759">
        <v>29</v>
      </c>
      <c r="CY759">
        <v>31</v>
      </c>
      <c r="CZ759">
        <v>33</v>
      </c>
      <c r="DA759">
        <v>33</v>
      </c>
      <c r="DB759">
        <v>33</v>
      </c>
      <c r="DC759">
        <v>33</v>
      </c>
      <c r="DD759">
        <v>32</v>
      </c>
      <c r="DE759">
        <v>32</v>
      </c>
      <c r="DF759">
        <v>30</v>
      </c>
      <c r="DG759">
        <v>30</v>
      </c>
      <c r="DH759">
        <v>31</v>
      </c>
      <c r="DI759">
        <v>32</v>
      </c>
      <c r="DJ759">
        <v>32</v>
      </c>
      <c r="DK759">
        <v>34</v>
      </c>
      <c r="DL759">
        <v>34</v>
      </c>
      <c r="DM759">
        <v>35</v>
      </c>
      <c r="DN759">
        <v>36</v>
      </c>
      <c r="DO759">
        <v>38</v>
      </c>
      <c r="DP759">
        <v>38</v>
      </c>
      <c r="DQ759">
        <v>37</v>
      </c>
      <c r="DR759">
        <v>36</v>
      </c>
      <c r="DS759">
        <v>36</v>
      </c>
      <c r="DT759">
        <v>36</v>
      </c>
      <c r="DU759">
        <v>37</v>
      </c>
      <c r="DV759">
        <v>38</v>
      </c>
      <c r="DW759">
        <v>38</v>
      </c>
      <c r="DX759">
        <v>38</v>
      </c>
      <c r="DY759">
        <v>38</v>
      </c>
      <c r="DZ759">
        <v>39</v>
      </c>
      <c r="EA759">
        <v>40</v>
      </c>
      <c r="EB759">
        <v>41</v>
      </c>
      <c r="EC759">
        <v>41</v>
      </c>
      <c r="ED759">
        <v>41</v>
      </c>
      <c r="EE759">
        <v>41</v>
      </c>
      <c r="EF759">
        <v>42</v>
      </c>
      <c r="EG759">
        <v>42</v>
      </c>
      <c r="EH759">
        <v>42</v>
      </c>
      <c r="EI759">
        <v>42</v>
      </c>
      <c r="EJ759">
        <v>42</v>
      </c>
    </row>
    <row r="760" spans="2:140" x14ac:dyDescent="0.25">
      <c r="B760" t="s">
        <v>627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3</v>
      </c>
      <c r="BP760">
        <v>4</v>
      </c>
      <c r="BQ760">
        <v>10</v>
      </c>
      <c r="BR760">
        <v>14</v>
      </c>
      <c r="BS760">
        <v>14</v>
      </c>
      <c r="BT760">
        <v>15</v>
      </c>
      <c r="BU760">
        <v>15</v>
      </c>
      <c r="BV760">
        <v>31</v>
      </c>
      <c r="BW760">
        <v>38</v>
      </c>
      <c r="BX760">
        <v>39</v>
      </c>
      <c r="BY760">
        <v>43</v>
      </c>
      <c r="BZ760">
        <v>52</v>
      </c>
      <c r="CA760">
        <v>53</v>
      </c>
      <c r="CB760">
        <v>56</v>
      </c>
      <c r="CC760">
        <v>90</v>
      </c>
      <c r="CD760">
        <v>108</v>
      </c>
      <c r="CE760">
        <v>116</v>
      </c>
      <c r="CF760">
        <v>131</v>
      </c>
      <c r="CG760">
        <v>135</v>
      </c>
      <c r="CH760">
        <v>136</v>
      </c>
      <c r="CI760">
        <v>147</v>
      </c>
      <c r="CJ760">
        <v>164</v>
      </c>
      <c r="CK760">
        <v>172</v>
      </c>
      <c r="CL760">
        <v>183</v>
      </c>
      <c r="CM760">
        <v>203</v>
      </c>
      <c r="CN760">
        <v>212</v>
      </c>
      <c r="CO760">
        <v>213</v>
      </c>
      <c r="CP760">
        <v>210</v>
      </c>
      <c r="CQ760">
        <v>214</v>
      </c>
      <c r="CR760">
        <v>280</v>
      </c>
      <c r="CS760">
        <v>290</v>
      </c>
      <c r="CT760">
        <v>288</v>
      </c>
      <c r="CU760">
        <v>288</v>
      </c>
      <c r="CV760">
        <v>290</v>
      </c>
      <c r="CW760">
        <v>293</v>
      </c>
      <c r="CX760">
        <v>293</v>
      </c>
      <c r="CY760">
        <v>306</v>
      </c>
      <c r="CZ760">
        <v>310</v>
      </c>
      <c r="DA760">
        <v>318</v>
      </c>
      <c r="DB760">
        <v>319</v>
      </c>
      <c r="DC760">
        <v>319</v>
      </c>
      <c r="DD760">
        <v>326</v>
      </c>
      <c r="DE760">
        <v>331</v>
      </c>
      <c r="DF760">
        <v>336</v>
      </c>
      <c r="DG760">
        <v>340</v>
      </c>
      <c r="DH760">
        <v>341</v>
      </c>
      <c r="DI760">
        <v>350</v>
      </c>
      <c r="DJ760">
        <v>352</v>
      </c>
      <c r="DK760">
        <v>352</v>
      </c>
      <c r="DL760">
        <v>357</v>
      </c>
      <c r="DM760">
        <v>381</v>
      </c>
      <c r="DN760">
        <v>387</v>
      </c>
      <c r="DO760">
        <v>388</v>
      </c>
      <c r="DP760">
        <v>388</v>
      </c>
      <c r="DQ760">
        <v>388</v>
      </c>
      <c r="DR760">
        <v>389</v>
      </c>
      <c r="DS760">
        <v>394</v>
      </c>
      <c r="DT760">
        <v>396</v>
      </c>
      <c r="DU760">
        <v>399</v>
      </c>
      <c r="DV760">
        <v>397</v>
      </c>
      <c r="DW760">
        <v>399</v>
      </c>
      <c r="DX760">
        <v>399</v>
      </c>
      <c r="DY760">
        <v>399</v>
      </c>
      <c r="DZ760">
        <v>399</v>
      </c>
      <c r="EA760">
        <v>412</v>
      </c>
      <c r="EB760">
        <v>409</v>
      </c>
      <c r="EC760">
        <v>409</v>
      </c>
      <c r="ED760">
        <v>408</v>
      </c>
      <c r="EE760">
        <v>409</v>
      </c>
      <c r="EF760">
        <v>413</v>
      </c>
      <c r="EG760">
        <v>413</v>
      </c>
      <c r="EH760">
        <v>415</v>
      </c>
      <c r="EI760">
        <v>416</v>
      </c>
      <c r="EJ760">
        <v>416</v>
      </c>
    </row>
    <row r="761" spans="2:140" x14ac:dyDescent="0.25">
      <c r="B761" t="s">
        <v>627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1</v>
      </c>
      <c r="BL761">
        <v>1</v>
      </c>
      <c r="BM761">
        <v>1</v>
      </c>
      <c r="BN761">
        <v>1</v>
      </c>
      <c r="BO761">
        <v>3</v>
      </c>
      <c r="BP761">
        <v>3</v>
      </c>
      <c r="BQ761">
        <v>3</v>
      </c>
      <c r="BR761">
        <v>3</v>
      </c>
      <c r="BS761">
        <v>3</v>
      </c>
      <c r="BT761">
        <v>3</v>
      </c>
      <c r="BU761">
        <v>3</v>
      </c>
      <c r="BV761">
        <v>4</v>
      </c>
      <c r="BW761">
        <v>6</v>
      </c>
      <c r="BX761">
        <v>6</v>
      </c>
      <c r="BY761">
        <v>6</v>
      </c>
      <c r="BZ761">
        <v>7</v>
      </c>
      <c r="CA761">
        <v>9</v>
      </c>
      <c r="CB761">
        <v>10</v>
      </c>
      <c r="CC761">
        <v>13</v>
      </c>
      <c r="CD761">
        <v>12</v>
      </c>
      <c r="CE761">
        <v>12</v>
      </c>
      <c r="CF761">
        <v>12</v>
      </c>
      <c r="CG761">
        <v>12</v>
      </c>
      <c r="CH761">
        <v>12</v>
      </c>
      <c r="CI761">
        <v>12</v>
      </c>
      <c r="CJ761">
        <v>13</v>
      </c>
      <c r="CK761">
        <v>13</v>
      </c>
      <c r="CL761">
        <v>14</v>
      </c>
      <c r="CM761">
        <v>15</v>
      </c>
      <c r="CN761">
        <v>15</v>
      </c>
      <c r="CO761">
        <v>15</v>
      </c>
      <c r="CP761">
        <v>15</v>
      </c>
      <c r="CQ761">
        <v>15</v>
      </c>
      <c r="CR761">
        <v>15</v>
      </c>
      <c r="CS761">
        <v>18</v>
      </c>
      <c r="CT761">
        <v>19</v>
      </c>
      <c r="CU761">
        <v>19</v>
      </c>
      <c r="CV761">
        <v>20</v>
      </c>
      <c r="CW761">
        <v>22</v>
      </c>
      <c r="CX761">
        <v>22</v>
      </c>
      <c r="CY761">
        <v>23</v>
      </c>
      <c r="CZ761">
        <v>23</v>
      </c>
      <c r="DA761">
        <v>24</v>
      </c>
      <c r="DB761">
        <v>24</v>
      </c>
      <c r="DC761">
        <v>24</v>
      </c>
      <c r="DD761">
        <v>25</v>
      </c>
      <c r="DE761">
        <v>30</v>
      </c>
      <c r="DF761">
        <v>33</v>
      </c>
      <c r="DG761">
        <v>34</v>
      </c>
      <c r="DH761">
        <v>34</v>
      </c>
      <c r="DI761">
        <v>34</v>
      </c>
      <c r="DJ761">
        <v>34</v>
      </c>
      <c r="DK761">
        <v>35</v>
      </c>
      <c r="DL761">
        <v>44</v>
      </c>
      <c r="DM761">
        <v>44</v>
      </c>
      <c r="DN761">
        <v>45</v>
      </c>
      <c r="DO761">
        <v>47</v>
      </c>
      <c r="DP761">
        <v>95</v>
      </c>
      <c r="DQ761">
        <v>95</v>
      </c>
      <c r="DR761">
        <v>95</v>
      </c>
      <c r="DS761">
        <v>102</v>
      </c>
      <c r="DT761">
        <v>108</v>
      </c>
      <c r="DU761">
        <v>113</v>
      </c>
      <c r="DV761">
        <v>114</v>
      </c>
      <c r="DW761">
        <v>117</v>
      </c>
      <c r="DX761">
        <v>117</v>
      </c>
      <c r="DY761">
        <v>118</v>
      </c>
      <c r="DZ761">
        <v>119</v>
      </c>
      <c r="EA761">
        <v>118</v>
      </c>
      <c r="EB761">
        <v>119</v>
      </c>
      <c r="EC761">
        <v>120</v>
      </c>
      <c r="ED761">
        <v>120</v>
      </c>
      <c r="EE761">
        <v>120</v>
      </c>
      <c r="EF761">
        <v>121</v>
      </c>
      <c r="EG761">
        <v>121</v>
      </c>
      <c r="EH761">
        <v>124</v>
      </c>
      <c r="EI761">
        <v>124</v>
      </c>
      <c r="EJ761">
        <v>123</v>
      </c>
    </row>
    <row r="762" spans="2:140" x14ac:dyDescent="0.25">
      <c r="B762" t="s">
        <v>627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2</v>
      </c>
      <c r="CI762">
        <v>2</v>
      </c>
      <c r="CJ762">
        <v>2</v>
      </c>
      <c r="CK762">
        <v>2</v>
      </c>
      <c r="CL762">
        <v>2</v>
      </c>
      <c r="CM762">
        <v>2</v>
      </c>
      <c r="CN762">
        <v>2</v>
      </c>
      <c r="CO762">
        <v>2</v>
      </c>
      <c r="CP762">
        <v>2</v>
      </c>
      <c r="CQ762">
        <v>2</v>
      </c>
      <c r="CR762">
        <v>2</v>
      </c>
      <c r="CS762">
        <v>2</v>
      </c>
      <c r="CT762">
        <v>2</v>
      </c>
      <c r="CU762">
        <v>2</v>
      </c>
      <c r="CV762">
        <v>2</v>
      </c>
      <c r="CW762">
        <v>2</v>
      </c>
      <c r="CX762">
        <v>2</v>
      </c>
      <c r="CY762">
        <v>2</v>
      </c>
      <c r="CZ762">
        <v>2</v>
      </c>
      <c r="DA762">
        <v>3</v>
      </c>
      <c r="DB762">
        <v>2</v>
      </c>
      <c r="DC762">
        <v>2</v>
      </c>
      <c r="DD762">
        <v>2</v>
      </c>
      <c r="DE762">
        <v>2</v>
      </c>
      <c r="DF762">
        <v>2</v>
      </c>
      <c r="DG762">
        <v>2</v>
      </c>
      <c r="DH762">
        <v>4</v>
      </c>
      <c r="DI762">
        <v>4</v>
      </c>
      <c r="DJ762">
        <v>4</v>
      </c>
      <c r="DK762">
        <v>4</v>
      </c>
      <c r="DL762">
        <v>5</v>
      </c>
      <c r="DM762">
        <v>5</v>
      </c>
      <c r="DN762">
        <v>5</v>
      </c>
      <c r="DO762">
        <v>8</v>
      </c>
      <c r="DP762">
        <v>8</v>
      </c>
      <c r="DQ762">
        <v>8</v>
      </c>
      <c r="DR762">
        <v>8</v>
      </c>
      <c r="DS762">
        <v>8</v>
      </c>
      <c r="DT762">
        <v>8</v>
      </c>
      <c r="DU762">
        <v>8</v>
      </c>
      <c r="DV762">
        <v>8</v>
      </c>
      <c r="DW762">
        <v>9</v>
      </c>
      <c r="DX762">
        <v>9</v>
      </c>
      <c r="DY762">
        <v>10</v>
      </c>
      <c r="DZ762">
        <v>9</v>
      </c>
      <c r="EA762">
        <v>9</v>
      </c>
      <c r="EB762">
        <v>9</v>
      </c>
      <c r="EC762">
        <v>9</v>
      </c>
      <c r="ED762">
        <v>9</v>
      </c>
      <c r="EE762">
        <v>9</v>
      </c>
      <c r="EF762">
        <v>10</v>
      </c>
      <c r="EG762">
        <v>11</v>
      </c>
      <c r="EH762">
        <v>13</v>
      </c>
      <c r="EI762">
        <v>13</v>
      </c>
      <c r="EJ762">
        <v>12</v>
      </c>
    </row>
    <row r="763" spans="2:140" x14ac:dyDescent="0.25">
      <c r="B763" t="s">
        <v>627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1</v>
      </c>
      <c r="BO763">
        <v>1</v>
      </c>
      <c r="BP763">
        <v>1</v>
      </c>
      <c r="BQ763">
        <v>1</v>
      </c>
      <c r="BR763">
        <v>1</v>
      </c>
      <c r="BS763">
        <v>1</v>
      </c>
      <c r="BT763">
        <v>1</v>
      </c>
      <c r="BU763">
        <v>1</v>
      </c>
      <c r="BV763">
        <v>2</v>
      </c>
      <c r="BW763">
        <v>2</v>
      </c>
      <c r="BX763">
        <v>2</v>
      </c>
      <c r="BY763">
        <v>2</v>
      </c>
      <c r="BZ763">
        <v>2</v>
      </c>
      <c r="CA763">
        <v>2</v>
      </c>
      <c r="CB763">
        <v>5</v>
      </c>
      <c r="CC763">
        <v>8</v>
      </c>
      <c r="CD763">
        <v>12</v>
      </c>
      <c r="CE763">
        <v>12</v>
      </c>
      <c r="CF763">
        <v>14</v>
      </c>
      <c r="CG763">
        <v>14</v>
      </c>
      <c r="CH763">
        <v>14</v>
      </c>
      <c r="CI763">
        <v>14</v>
      </c>
      <c r="CJ763">
        <v>15</v>
      </c>
      <c r="CK763">
        <v>15</v>
      </c>
      <c r="CL763">
        <v>17</v>
      </c>
      <c r="CM763">
        <v>19</v>
      </c>
      <c r="CN763">
        <v>21</v>
      </c>
      <c r="CO763">
        <v>21</v>
      </c>
      <c r="CP763">
        <v>22</v>
      </c>
      <c r="CQ763">
        <v>22</v>
      </c>
      <c r="CR763">
        <v>23</v>
      </c>
      <c r="CS763">
        <v>25</v>
      </c>
      <c r="CT763">
        <v>25</v>
      </c>
      <c r="CU763">
        <v>25</v>
      </c>
      <c r="CV763">
        <v>23</v>
      </c>
      <c r="CW763">
        <v>25</v>
      </c>
      <c r="CX763">
        <v>24</v>
      </c>
      <c r="CY763">
        <v>28</v>
      </c>
      <c r="CZ763">
        <v>28</v>
      </c>
      <c r="DA763">
        <v>27</v>
      </c>
      <c r="DB763">
        <v>27</v>
      </c>
      <c r="DC763">
        <v>28</v>
      </c>
      <c r="DD763">
        <v>29</v>
      </c>
      <c r="DE763">
        <v>30</v>
      </c>
      <c r="DF763">
        <v>30</v>
      </c>
      <c r="DG763">
        <v>30</v>
      </c>
      <c r="DH763">
        <v>30</v>
      </c>
      <c r="DI763">
        <v>32</v>
      </c>
      <c r="DJ763">
        <v>33</v>
      </c>
      <c r="DK763">
        <v>33</v>
      </c>
      <c r="DL763">
        <v>33</v>
      </c>
      <c r="DM763">
        <v>33</v>
      </c>
      <c r="DN763">
        <v>33</v>
      </c>
      <c r="DO763">
        <v>33</v>
      </c>
      <c r="DP763">
        <v>33</v>
      </c>
      <c r="DQ763">
        <v>33</v>
      </c>
      <c r="DR763">
        <v>34</v>
      </c>
      <c r="DS763">
        <v>34</v>
      </c>
      <c r="DT763">
        <v>34</v>
      </c>
      <c r="DU763">
        <v>34</v>
      </c>
      <c r="DV763">
        <v>35</v>
      </c>
      <c r="DW763">
        <v>36</v>
      </c>
      <c r="DX763">
        <v>36</v>
      </c>
      <c r="DY763">
        <v>37</v>
      </c>
      <c r="DZ763">
        <v>37</v>
      </c>
      <c r="EA763">
        <v>37</v>
      </c>
      <c r="EB763">
        <v>37</v>
      </c>
      <c r="EC763">
        <v>37</v>
      </c>
      <c r="ED763">
        <v>37</v>
      </c>
      <c r="EE763">
        <v>37</v>
      </c>
      <c r="EF763">
        <v>38</v>
      </c>
      <c r="EG763">
        <v>38</v>
      </c>
      <c r="EH763">
        <v>38</v>
      </c>
      <c r="EI763">
        <v>38</v>
      </c>
      <c r="EJ763">
        <v>39</v>
      </c>
    </row>
    <row r="764" spans="2:140" x14ac:dyDescent="0.25">
      <c r="B764" t="s">
        <v>627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2</v>
      </c>
      <c r="BT764">
        <v>3</v>
      </c>
      <c r="BU764">
        <v>3</v>
      </c>
      <c r="BV764">
        <v>4</v>
      </c>
      <c r="BW764">
        <v>5</v>
      </c>
      <c r="BX764">
        <v>6</v>
      </c>
      <c r="BY764">
        <v>7</v>
      </c>
      <c r="BZ764">
        <v>9</v>
      </c>
      <c r="CA764">
        <v>9</v>
      </c>
      <c r="CB764">
        <v>10</v>
      </c>
      <c r="CC764">
        <v>11</v>
      </c>
      <c r="CD764">
        <v>11</v>
      </c>
      <c r="CE764">
        <v>12</v>
      </c>
      <c r="CF764">
        <v>12</v>
      </c>
      <c r="CG764">
        <v>14</v>
      </c>
      <c r="CH764">
        <v>14</v>
      </c>
      <c r="CI764">
        <v>15</v>
      </c>
      <c r="CJ764">
        <v>16</v>
      </c>
      <c r="CK764">
        <v>17</v>
      </c>
      <c r="CL764">
        <v>16</v>
      </c>
      <c r="CM764">
        <v>18</v>
      </c>
      <c r="CN764">
        <v>18</v>
      </c>
      <c r="CO764">
        <v>18</v>
      </c>
      <c r="CP764">
        <v>18</v>
      </c>
      <c r="CQ764">
        <v>19</v>
      </c>
      <c r="CR764">
        <v>19</v>
      </c>
      <c r="CS764">
        <v>19</v>
      </c>
      <c r="CT764">
        <v>22</v>
      </c>
      <c r="CU764">
        <v>24</v>
      </c>
      <c r="CV764">
        <v>24</v>
      </c>
      <c r="CW764">
        <v>25</v>
      </c>
      <c r="CX764">
        <v>27</v>
      </c>
      <c r="CY764">
        <v>29</v>
      </c>
      <c r="CZ764">
        <v>31</v>
      </c>
      <c r="DA764">
        <v>32</v>
      </c>
      <c r="DB764">
        <v>33</v>
      </c>
      <c r="DC764">
        <v>33</v>
      </c>
      <c r="DD764">
        <v>34</v>
      </c>
      <c r="DE764">
        <v>34</v>
      </c>
      <c r="DF764">
        <v>35</v>
      </c>
      <c r="DG764">
        <v>41</v>
      </c>
      <c r="DH764">
        <v>45</v>
      </c>
      <c r="DI764">
        <v>46</v>
      </c>
      <c r="DJ764">
        <v>47</v>
      </c>
      <c r="DK764">
        <v>47</v>
      </c>
      <c r="DL764">
        <v>50</v>
      </c>
      <c r="DM764">
        <v>53</v>
      </c>
      <c r="DN764">
        <v>55</v>
      </c>
      <c r="DO764">
        <v>59</v>
      </c>
      <c r="DP764">
        <v>60</v>
      </c>
      <c r="DQ764">
        <v>60</v>
      </c>
      <c r="DR764">
        <v>61</v>
      </c>
      <c r="DS764">
        <v>64</v>
      </c>
      <c r="DT764">
        <v>66</v>
      </c>
      <c r="DU764">
        <v>69</v>
      </c>
      <c r="DV764">
        <v>72</v>
      </c>
      <c r="DW764">
        <v>77</v>
      </c>
      <c r="DX764">
        <v>78</v>
      </c>
      <c r="DY764">
        <v>78</v>
      </c>
      <c r="DZ764">
        <v>81</v>
      </c>
      <c r="EA764">
        <v>83</v>
      </c>
      <c r="EB764">
        <v>85</v>
      </c>
      <c r="EC764">
        <v>86</v>
      </c>
      <c r="ED764">
        <v>90</v>
      </c>
      <c r="EE764">
        <v>91</v>
      </c>
      <c r="EF764">
        <v>94</v>
      </c>
      <c r="EG764">
        <v>96</v>
      </c>
      <c r="EH764">
        <v>99</v>
      </c>
      <c r="EI764">
        <v>100</v>
      </c>
      <c r="EJ764">
        <v>100</v>
      </c>
    </row>
    <row r="765" spans="2:140" x14ac:dyDescent="0.25">
      <c r="B765" t="s">
        <v>627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1</v>
      </c>
      <c r="BK765">
        <v>2</v>
      </c>
      <c r="BL765">
        <v>2</v>
      </c>
      <c r="BM765">
        <v>2</v>
      </c>
      <c r="BN765">
        <v>2</v>
      </c>
      <c r="BO765">
        <v>3</v>
      </c>
      <c r="BP765">
        <v>4</v>
      </c>
      <c r="BQ765">
        <v>5</v>
      </c>
      <c r="BR765">
        <v>8</v>
      </c>
      <c r="BS765">
        <v>8</v>
      </c>
      <c r="BT765">
        <v>8</v>
      </c>
      <c r="BU765">
        <v>12</v>
      </c>
      <c r="BV765">
        <v>20</v>
      </c>
      <c r="BW765">
        <v>21</v>
      </c>
      <c r="BX765">
        <v>25</v>
      </c>
      <c r="BY765">
        <v>30</v>
      </c>
      <c r="BZ765">
        <v>33</v>
      </c>
      <c r="CA765">
        <v>36</v>
      </c>
      <c r="CB765">
        <v>40</v>
      </c>
      <c r="CC765">
        <v>53</v>
      </c>
      <c r="CD765">
        <v>57</v>
      </c>
      <c r="CE765">
        <v>98</v>
      </c>
      <c r="CF765">
        <v>127</v>
      </c>
      <c r="CG765">
        <v>144</v>
      </c>
      <c r="CH765">
        <v>146</v>
      </c>
      <c r="CI765">
        <v>161</v>
      </c>
      <c r="CJ765">
        <v>175</v>
      </c>
      <c r="CK765">
        <v>177</v>
      </c>
      <c r="CL765">
        <v>192</v>
      </c>
      <c r="CM765">
        <v>207</v>
      </c>
      <c r="CN765">
        <v>211</v>
      </c>
      <c r="CO765">
        <v>219</v>
      </c>
      <c r="CP765">
        <v>229</v>
      </c>
      <c r="CQ765">
        <v>234</v>
      </c>
      <c r="CR765">
        <v>244</v>
      </c>
      <c r="CS765">
        <v>256</v>
      </c>
      <c r="CT765">
        <v>259</v>
      </c>
      <c r="CU765">
        <v>270</v>
      </c>
      <c r="CV765">
        <v>275</v>
      </c>
      <c r="CW765">
        <v>283</v>
      </c>
      <c r="CX765">
        <v>291</v>
      </c>
      <c r="CY765">
        <v>294</v>
      </c>
      <c r="CZ765">
        <v>303</v>
      </c>
      <c r="DA765">
        <v>316</v>
      </c>
      <c r="DB765">
        <v>320</v>
      </c>
      <c r="DC765">
        <v>328</v>
      </c>
      <c r="DD765">
        <v>337</v>
      </c>
      <c r="DE765">
        <v>342</v>
      </c>
      <c r="DF765">
        <v>348</v>
      </c>
      <c r="DG765">
        <v>354</v>
      </c>
      <c r="DH765">
        <v>363</v>
      </c>
      <c r="DI765">
        <v>364</v>
      </c>
      <c r="DJ765">
        <v>371</v>
      </c>
      <c r="DK765">
        <v>377</v>
      </c>
      <c r="DL765">
        <v>391</v>
      </c>
      <c r="DM765">
        <v>398</v>
      </c>
      <c r="DN765">
        <v>411</v>
      </c>
      <c r="DO765">
        <v>424</v>
      </c>
      <c r="DP765">
        <v>424</v>
      </c>
      <c r="DQ765">
        <v>424</v>
      </c>
      <c r="DR765">
        <v>440</v>
      </c>
      <c r="DS765">
        <v>451</v>
      </c>
      <c r="DT765">
        <v>456</v>
      </c>
      <c r="DU765">
        <v>487</v>
      </c>
      <c r="DV765">
        <v>509</v>
      </c>
      <c r="DW765">
        <v>536</v>
      </c>
      <c r="DX765">
        <v>550</v>
      </c>
      <c r="DY765">
        <v>564</v>
      </c>
      <c r="DZ765">
        <v>568</v>
      </c>
      <c r="EA765">
        <v>587</v>
      </c>
      <c r="EB765">
        <v>593</v>
      </c>
      <c r="EC765">
        <v>602</v>
      </c>
      <c r="ED765">
        <v>604</v>
      </c>
      <c r="EE765">
        <v>615</v>
      </c>
      <c r="EF765">
        <v>632</v>
      </c>
      <c r="EG765">
        <v>637</v>
      </c>
      <c r="EH765">
        <v>673</v>
      </c>
      <c r="EI765">
        <v>697</v>
      </c>
      <c r="EJ765">
        <v>750</v>
      </c>
    </row>
    <row r="766" spans="2:140" x14ac:dyDescent="0.25">
      <c r="B766" t="s">
        <v>627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2</v>
      </c>
      <c r="BG766">
        <v>1</v>
      </c>
      <c r="BH766">
        <v>1</v>
      </c>
      <c r="BI766">
        <v>3</v>
      </c>
      <c r="BJ766">
        <v>3</v>
      </c>
      <c r="BK766">
        <v>4</v>
      </c>
      <c r="BL766">
        <v>4</v>
      </c>
      <c r="BM766">
        <v>4</v>
      </c>
      <c r="BN766">
        <v>4</v>
      </c>
      <c r="BO766">
        <v>5</v>
      </c>
      <c r="BP766">
        <v>7</v>
      </c>
      <c r="BQ766">
        <v>10</v>
      </c>
      <c r="BR766">
        <v>15</v>
      </c>
      <c r="BS766">
        <v>15</v>
      </c>
      <c r="BT766">
        <v>17</v>
      </c>
      <c r="BU766">
        <v>18</v>
      </c>
      <c r="BV766">
        <v>31</v>
      </c>
      <c r="BW766">
        <v>32</v>
      </c>
      <c r="BX766">
        <v>36</v>
      </c>
      <c r="BY766">
        <v>40</v>
      </c>
      <c r="BZ766">
        <v>43</v>
      </c>
      <c r="CA766">
        <v>55</v>
      </c>
      <c r="CB766">
        <v>62</v>
      </c>
      <c r="CC766">
        <v>65</v>
      </c>
      <c r="CD766">
        <v>67</v>
      </c>
      <c r="CE766">
        <v>67</v>
      </c>
      <c r="CF766">
        <v>73</v>
      </c>
      <c r="CG766">
        <v>77</v>
      </c>
      <c r="CH766">
        <v>79</v>
      </c>
      <c r="CI766">
        <v>91</v>
      </c>
      <c r="CJ766">
        <v>100</v>
      </c>
      <c r="CK766">
        <v>104</v>
      </c>
      <c r="CL766">
        <v>115</v>
      </c>
      <c r="CM766">
        <v>121</v>
      </c>
      <c r="CN766">
        <v>121</v>
      </c>
      <c r="CO766">
        <v>128</v>
      </c>
      <c r="CP766">
        <v>139</v>
      </c>
      <c r="CQ766">
        <v>139</v>
      </c>
      <c r="CR766">
        <v>146</v>
      </c>
      <c r="CS766">
        <v>153</v>
      </c>
      <c r="CT766">
        <v>158</v>
      </c>
      <c r="CU766">
        <v>166</v>
      </c>
      <c r="CV766">
        <v>167</v>
      </c>
      <c r="CW766">
        <v>173</v>
      </c>
      <c r="CX766">
        <v>181</v>
      </c>
      <c r="CY766">
        <v>188</v>
      </c>
      <c r="CZ766">
        <v>196</v>
      </c>
      <c r="DA766">
        <v>200</v>
      </c>
      <c r="DB766">
        <v>205</v>
      </c>
      <c r="DC766">
        <v>208</v>
      </c>
      <c r="DD766">
        <v>215</v>
      </c>
      <c r="DE766">
        <v>222</v>
      </c>
      <c r="DF766">
        <v>232</v>
      </c>
      <c r="DG766">
        <v>236</v>
      </c>
      <c r="DH766">
        <v>240</v>
      </c>
      <c r="DI766">
        <v>252</v>
      </c>
      <c r="DJ766">
        <v>258</v>
      </c>
      <c r="DK766">
        <v>260</v>
      </c>
      <c r="DL766">
        <v>261</v>
      </c>
      <c r="DM766">
        <v>262</v>
      </c>
      <c r="DN766">
        <v>263</v>
      </c>
      <c r="DO766">
        <v>262</v>
      </c>
      <c r="DP766">
        <v>261</v>
      </c>
      <c r="DQ766">
        <v>259</v>
      </c>
      <c r="DR766">
        <v>264</v>
      </c>
      <c r="DS766">
        <v>266</v>
      </c>
      <c r="DT766">
        <v>275</v>
      </c>
      <c r="DU766">
        <v>280</v>
      </c>
      <c r="DV766">
        <v>286</v>
      </c>
      <c r="DW766">
        <v>289</v>
      </c>
      <c r="DX766">
        <v>304</v>
      </c>
      <c r="DY766">
        <v>311</v>
      </c>
      <c r="DZ766">
        <v>335</v>
      </c>
      <c r="EA766">
        <v>341</v>
      </c>
      <c r="EB766">
        <v>344</v>
      </c>
      <c r="EC766">
        <v>351</v>
      </c>
      <c r="ED766">
        <v>352</v>
      </c>
      <c r="EE766">
        <v>352</v>
      </c>
      <c r="EF766">
        <v>361</v>
      </c>
      <c r="EG766">
        <v>370</v>
      </c>
      <c r="EH766">
        <v>376</v>
      </c>
      <c r="EI766">
        <v>382</v>
      </c>
      <c r="EJ766">
        <v>388</v>
      </c>
    </row>
    <row r="767" spans="2:140" x14ac:dyDescent="0.25">
      <c r="B767" t="s">
        <v>627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2</v>
      </c>
      <c r="BL767">
        <v>1</v>
      </c>
      <c r="BM767">
        <v>1</v>
      </c>
      <c r="BN767">
        <v>3</v>
      </c>
      <c r="BO767">
        <v>5</v>
      </c>
      <c r="BP767">
        <v>5</v>
      </c>
      <c r="BQ767">
        <v>7</v>
      </c>
      <c r="BR767">
        <v>10</v>
      </c>
      <c r="BS767">
        <v>10</v>
      </c>
      <c r="BT767">
        <v>11</v>
      </c>
      <c r="BU767">
        <v>11</v>
      </c>
      <c r="BV767">
        <v>15</v>
      </c>
      <c r="BW767">
        <v>17</v>
      </c>
      <c r="BX767">
        <v>18</v>
      </c>
      <c r="BY767">
        <v>19</v>
      </c>
      <c r="BZ767">
        <v>22</v>
      </c>
      <c r="CA767">
        <v>24</v>
      </c>
      <c r="CB767">
        <v>24</v>
      </c>
      <c r="CC767">
        <v>32</v>
      </c>
      <c r="CD767">
        <v>33</v>
      </c>
      <c r="CE767">
        <v>33</v>
      </c>
      <c r="CF767">
        <v>35</v>
      </c>
      <c r="CG767">
        <v>36</v>
      </c>
      <c r="CH767">
        <v>38</v>
      </c>
      <c r="CI767">
        <v>39</v>
      </c>
      <c r="CJ767">
        <v>42</v>
      </c>
      <c r="CK767">
        <v>43</v>
      </c>
      <c r="CL767">
        <v>45</v>
      </c>
      <c r="CM767">
        <v>48</v>
      </c>
      <c r="CN767">
        <v>48</v>
      </c>
      <c r="CO767">
        <v>50</v>
      </c>
      <c r="CP767">
        <v>51</v>
      </c>
      <c r="CQ767">
        <v>53</v>
      </c>
      <c r="CR767">
        <v>53</v>
      </c>
      <c r="CS767">
        <v>54</v>
      </c>
      <c r="CT767">
        <v>54</v>
      </c>
      <c r="CU767">
        <v>55</v>
      </c>
      <c r="CV767">
        <v>53</v>
      </c>
      <c r="CW767">
        <v>57</v>
      </c>
      <c r="CX767">
        <v>58</v>
      </c>
      <c r="CY767">
        <v>59</v>
      </c>
      <c r="CZ767">
        <v>64</v>
      </c>
      <c r="DA767">
        <v>66</v>
      </c>
      <c r="DB767">
        <v>65</v>
      </c>
      <c r="DC767">
        <v>65</v>
      </c>
      <c r="DD767">
        <v>65</v>
      </c>
      <c r="DE767">
        <v>67</v>
      </c>
      <c r="DF767">
        <v>67</v>
      </c>
      <c r="DG767">
        <v>67</v>
      </c>
      <c r="DH767">
        <v>66</v>
      </c>
      <c r="DI767">
        <v>66</v>
      </c>
      <c r="DJ767">
        <v>67</v>
      </c>
      <c r="DK767">
        <v>66</v>
      </c>
      <c r="DL767">
        <v>66</v>
      </c>
      <c r="DM767">
        <v>66</v>
      </c>
      <c r="DN767">
        <v>80</v>
      </c>
      <c r="DO767">
        <v>80</v>
      </c>
      <c r="DP767">
        <v>80</v>
      </c>
      <c r="DQ767">
        <v>79</v>
      </c>
      <c r="DR767">
        <v>80</v>
      </c>
      <c r="DS767">
        <v>81</v>
      </c>
      <c r="DT767">
        <v>82</v>
      </c>
      <c r="DU767">
        <v>103</v>
      </c>
      <c r="DV767">
        <v>103</v>
      </c>
      <c r="DW767">
        <v>103</v>
      </c>
      <c r="DX767">
        <v>103</v>
      </c>
      <c r="DY767">
        <v>105</v>
      </c>
      <c r="DZ767">
        <v>108</v>
      </c>
      <c r="EA767">
        <v>109</v>
      </c>
      <c r="EB767">
        <v>111</v>
      </c>
      <c r="EC767">
        <v>116</v>
      </c>
      <c r="ED767">
        <v>116</v>
      </c>
      <c r="EE767">
        <v>116</v>
      </c>
      <c r="EF767">
        <v>116</v>
      </c>
      <c r="EG767">
        <v>116</v>
      </c>
      <c r="EH767">
        <v>119</v>
      </c>
      <c r="EI767">
        <v>120</v>
      </c>
      <c r="EJ767">
        <v>123</v>
      </c>
    </row>
    <row r="768" spans="2:140" x14ac:dyDescent="0.25">
      <c r="B768" t="s">
        <v>627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2</v>
      </c>
      <c r="CD768">
        <v>2</v>
      </c>
      <c r="CE768">
        <v>2</v>
      </c>
      <c r="CF768">
        <v>11</v>
      </c>
      <c r="CG768">
        <v>12</v>
      </c>
      <c r="CH768">
        <v>12</v>
      </c>
      <c r="CI768">
        <v>13</v>
      </c>
      <c r="CJ768">
        <v>19</v>
      </c>
      <c r="CK768">
        <v>19</v>
      </c>
      <c r="CL768">
        <v>31</v>
      </c>
      <c r="CM768">
        <v>32</v>
      </c>
      <c r="CN768">
        <v>32</v>
      </c>
      <c r="CO768">
        <v>32</v>
      </c>
      <c r="CP768">
        <v>34</v>
      </c>
      <c r="CQ768">
        <v>34</v>
      </c>
      <c r="CR768">
        <v>37</v>
      </c>
      <c r="CS768">
        <v>36</v>
      </c>
      <c r="CT768">
        <v>48</v>
      </c>
      <c r="CU768">
        <v>48</v>
      </c>
      <c r="CV768">
        <v>47</v>
      </c>
      <c r="CW768">
        <v>48</v>
      </c>
      <c r="CX768">
        <v>48</v>
      </c>
      <c r="CY768">
        <v>49</v>
      </c>
      <c r="CZ768">
        <v>48</v>
      </c>
      <c r="DA768">
        <v>49</v>
      </c>
      <c r="DB768">
        <v>50</v>
      </c>
      <c r="DC768">
        <v>50</v>
      </c>
      <c r="DD768">
        <v>50</v>
      </c>
      <c r="DE768">
        <v>52</v>
      </c>
      <c r="DF768">
        <v>51</v>
      </c>
      <c r="DG768">
        <v>53</v>
      </c>
      <c r="DH768">
        <v>56</v>
      </c>
      <c r="DI768">
        <v>56</v>
      </c>
      <c r="DJ768">
        <v>56</v>
      </c>
      <c r="DK768">
        <v>56</v>
      </c>
      <c r="DL768">
        <v>56</v>
      </c>
      <c r="DM768">
        <v>56</v>
      </c>
      <c r="DN768">
        <v>55</v>
      </c>
      <c r="DO768">
        <v>55</v>
      </c>
      <c r="DP768">
        <v>55</v>
      </c>
      <c r="DQ768">
        <v>55</v>
      </c>
      <c r="DR768">
        <v>55</v>
      </c>
      <c r="DS768">
        <v>56</v>
      </c>
      <c r="DT768">
        <v>56</v>
      </c>
      <c r="DU768">
        <v>56</v>
      </c>
      <c r="DV768">
        <v>58</v>
      </c>
      <c r="DW768">
        <v>58</v>
      </c>
      <c r="DX768">
        <v>58</v>
      </c>
      <c r="DY768">
        <v>58</v>
      </c>
      <c r="DZ768">
        <v>58</v>
      </c>
      <c r="EA768">
        <v>58</v>
      </c>
      <c r="EB768">
        <v>58</v>
      </c>
      <c r="EC768">
        <v>60</v>
      </c>
      <c r="ED768">
        <v>61</v>
      </c>
      <c r="EE768">
        <v>61</v>
      </c>
      <c r="EF768">
        <v>62</v>
      </c>
      <c r="EG768">
        <v>62</v>
      </c>
      <c r="EH768">
        <v>63</v>
      </c>
      <c r="EI768">
        <v>63</v>
      </c>
      <c r="EJ768">
        <v>66</v>
      </c>
    </row>
    <row r="769" spans="2:140" x14ac:dyDescent="0.25">
      <c r="B769" t="s">
        <v>627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1</v>
      </c>
      <c r="BH769">
        <v>1</v>
      </c>
      <c r="BI769">
        <v>3</v>
      </c>
      <c r="BJ769">
        <v>3</v>
      </c>
      <c r="BK769">
        <v>3</v>
      </c>
      <c r="BL769">
        <v>4</v>
      </c>
      <c r="BM769">
        <v>4</v>
      </c>
      <c r="BN769">
        <v>5</v>
      </c>
      <c r="BO769">
        <v>6</v>
      </c>
      <c r="BP769">
        <v>6</v>
      </c>
      <c r="BQ769">
        <v>7</v>
      </c>
      <c r="BR769">
        <v>12</v>
      </c>
      <c r="BS769">
        <v>19</v>
      </c>
      <c r="BT769">
        <v>23</v>
      </c>
      <c r="BU769">
        <v>24</v>
      </c>
      <c r="BV769">
        <v>30</v>
      </c>
      <c r="BW769">
        <v>32</v>
      </c>
      <c r="BX769">
        <v>33</v>
      </c>
      <c r="BY769">
        <v>42</v>
      </c>
      <c r="BZ769">
        <v>48</v>
      </c>
      <c r="CA769">
        <v>50</v>
      </c>
      <c r="CB769">
        <v>54</v>
      </c>
      <c r="CC769">
        <v>60</v>
      </c>
      <c r="CD769">
        <v>66</v>
      </c>
      <c r="CE769">
        <v>65</v>
      </c>
      <c r="CF769">
        <v>69</v>
      </c>
      <c r="CG769">
        <v>76</v>
      </c>
      <c r="CH769">
        <v>80</v>
      </c>
      <c r="CI769">
        <v>91</v>
      </c>
      <c r="CJ769">
        <v>115</v>
      </c>
      <c r="CK769">
        <v>117</v>
      </c>
      <c r="CL769">
        <v>121</v>
      </c>
      <c r="CM769">
        <v>132</v>
      </c>
      <c r="CN769">
        <v>132</v>
      </c>
      <c r="CO769">
        <v>133</v>
      </c>
      <c r="CP769">
        <v>141</v>
      </c>
      <c r="CQ769">
        <v>143</v>
      </c>
      <c r="CR769">
        <v>145</v>
      </c>
      <c r="CS769">
        <v>148</v>
      </c>
      <c r="CT769">
        <v>156</v>
      </c>
      <c r="CU769">
        <v>159</v>
      </c>
      <c r="CV769">
        <v>160</v>
      </c>
      <c r="CW769">
        <v>166</v>
      </c>
      <c r="CX769">
        <v>172</v>
      </c>
      <c r="CY769">
        <v>175</v>
      </c>
      <c r="CZ769">
        <v>188</v>
      </c>
      <c r="DA769">
        <v>190</v>
      </c>
      <c r="DB769">
        <v>194</v>
      </c>
      <c r="DC769">
        <v>195</v>
      </c>
      <c r="DD769">
        <v>207</v>
      </c>
      <c r="DE769">
        <v>209</v>
      </c>
      <c r="DF769">
        <v>212</v>
      </c>
      <c r="DG769">
        <v>218</v>
      </c>
      <c r="DH769">
        <v>221</v>
      </c>
      <c r="DI769">
        <v>222</v>
      </c>
      <c r="DJ769">
        <v>223</v>
      </c>
      <c r="DK769">
        <v>226</v>
      </c>
      <c r="DL769">
        <v>230</v>
      </c>
      <c r="DM769">
        <v>234</v>
      </c>
      <c r="DN769">
        <v>236</v>
      </c>
      <c r="DO769">
        <v>240</v>
      </c>
      <c r="DP769">
        <v>242</v>
      </c>
      <c r="DQ769">
        <v>241</v>
      </c>
      <c r="DR769">
        <v>241</v>
      </c>
      <c r="DS769">
        <v>247</v>
      </c>
      <c r="DT769">
        <v>261</v>
      </c>
      <c r="DU769">
        <v>264</v>
      </c>
      <c r="DV769">
        <v>273</v>
      </c>
      <c r="DW769">
        <v>275</v>
      </c>
      <c r="DX769">
        <v>277</v>
      </c>
      <c r="DY769">
        <v>291</v>
      </c>
      <c r="DZ769">
        <v>294</v>
      </c>
      <c r="EA769">
        <v>305</v>
      </c>
      <c r="EB769">
        <v>309</v>
      </c>
      <c r="EC769">
        <v>320</v>
      </c>
      <c r="ED769">
        <v>326</v>
      </c>
      <c r="EE769">
        <v>328</v>
      </c>
      <c r="EF769">
        <v>328</v>
      </c>
      <c r="EG769">
        <v>330</v>
      </c>
      <c r="EH769">
        <v>334</v>
      </c>
      <c r="EI769">
        <v>340</v>
      </c>
      <c r="EJ769">
        <v>347</v>
      </c>
    </row>
    <row r="770" spans="2:140" x14ac:dyDescent="0.25">
      <c r="B770" t="s">
        <v>627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1</v>
      </c>
      <c r="BK770">
        <v>1</v>
      </c>
      <c r="BL770">
        <v>2</v>
      </c>
      <c r="BM770">
        <v>3</v>
      </c>
      <c r="BN770">
        <v>3</v>
      </c>
      <c r="BO770">
        <v>3</v>
      </c>
      <c r="BP770">
        <v>4</v>
      </c>
      <c r="BQ770">
        <v>5</v>
      </c>
      <c r="BR770">
        <v>6</v>
      </c>
      <c r="BS770">
        <v>6</v>
      </c>
      <c r="BT770">
        <v>6</v>
      </c>
      <c r="BU770">
        <v>7</v>
      </c>
      <c r="BV770">
        <v>7</v>
      </c>
      <c r="BW770">
        <v>7</v>
      </c>
      <c r="BX770">
        <v>7</v>
      </c>
      <c r="BY770">
        <v>9</v>
      </c>
      <c r="BZ770">
        <v>10</v>
      </c>
      <c r="CA770">
        <v>13</v>
      </c>
      <c r="CB770">
        <v>15</v>
      </c>
      <c r="CC770">
        <v>16</v>
      </c>
      <c r="CD770">
        <v>19</v>
      </c>
      <c r="CE770">
        <v>20</v>
      </c>
      <c r="CF770">
        <v>20</v>
      </c>
      <c r="CG770">
        <v>21</v>
      </c>
      <c r="CH770">
        <v>22</v>
      </c>
      <c r="CI770">
        <v>24</v>
      </c>
      <c r="CJ770">
        <v>24</v>
      </c>
      <c r="CK770">
        <v>24</v>
      </c>
      <c r="CL770">
        <v>28</v>
      </c>
      <c r="CM770">
        <v>31</v>
      </c>
      <c r="CN770">
        <v>32</v>
      </c>
      <c r="CO770">
        <v>32</v>
      </c>
      <c r="CP770">
        <v>35</v>
      </c>
      <c r="CQ770">
        <v>35</v>
      </c>
      <c r="CR770">
        <v>35</v>
      </c>
      <c r="CS770">
        <v>36</v>
      </c>
      <c r="CT770">
        <v>37</v>
      </c>
      <c r="CU770">
        <v>37</v>
      </c>
      <c r="CV770">
        <v>37</v>
      </c>
      <c r="CW770">
        <v>39</v>
      </c>
      <c r="CX770">
        <v>44</v>
      </c>
      <c r="CY770">
        <v>45</v>
      </c>
      <c r="CZ770">
        <v>46</v>
      </c>
      <c r="DA770">
        <v>52</v>
      </c>
      <c r="DB770">
        <v>56</v>
      </c>
      <c r="DC770">
        <v>55</v>
      </c>
      <c r="DD770">
        <v>59</v>
      </c>
      <c r="DE770">
        <v>60</v>
      </c>
      <c r="DF770">
        <v>61</v>
      </c>
      <c r="DG770">
        <v>61</v>
      </c>
      <c r="DH770">
        <v>62</v>
      </c>
      <c r="DI770">
        <v>62</v>
      </c>
      <c r="DJ770">
        <v>63</v>
      </c>
      <c r="DK770">
        <v>63</v>
      </c>
      <c r="DL770">
        <v>68</v>
      </c>
      <c r="DM770">
        <v>69</v>
      </c>
      <c r="DN770">
        <v>69</v>
      </c>
      <c r="DO770">
        <v>71</v>
      </c>
      <c r="DP770">
        <v>70</v>
      </c>
      <c r="DQ770">
        <v>69</v>
      </c>
      <c r="DR770">
        <v>69</v>
      </c>
      <c r="DS770">
        <v>69</v>
      </c>
      <c r="DT770">
        <v>69</v>
      </c>
      <c r="DU770">
        <v>69</v>
      </c>
      <c r="DV770">
        <v>70</v>
      </c>
      <c r="DW770">
        <v>70</v>
      </c>
      <c r="DX770">
        <v>70</v>
      </c>
      <c r="DY770">
        <v>70</v>
      </c>
      <c r="DZ770">
        <v>70</v>
      </c>
      <c r="EA770">
        <v>70</v>
      </c>
      <c r="EB770">
        <v>70</v>
      </c>
      <c r="EC770">
        <v>72</v>
      </c>
      <c r="ED770">
        <v>72</v>
      </c>
      <c r="EE770">
        <v>72</v>
      </c>
      <c r="EF770">
        <v>73</v>
      </c>
      <c r="EG770">
        <v>74</v>
      </c>
      <c r="EH770">
        <v>76</v>
      </c>
      <c r="EI770">
        <v>76</v>
      </c>
      <c r="EJ770">
        <v>76</v>
      </c>
    </row>
    <row r="771" spans="2:140" x14ac:dyDescent="0.25">
      <c r="B771" t="s">
        <v>627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2</v>
      </c>
      <c r="BL771">
        <v>2</v>
      </c>
      <c r="BM771">
        <v>2</v>
      </c>
      <c r="BN771">
        <v>2</v>
      </c>
      <c r="BO771">
        <v>4</v>
      </c>
      <c r="BP771">
        <v>4</v>
      </c>
      <c r="BQ771">
        <v>4</v>
      </c>
      <c r="BR771">
        <v>4</v>
      </c>
      <c r="BS771">
        <v>5</v>
      </c>
      <c r="BT771">
        <v>5</v>
      </c>
      <c r="BU771">
        <v>6</v>
      </c>
      <c r="BV771">
        <v>6</v>
      </c>
      <c r="BW771">
        <v>7</v>
      </c>
      <c r="BX771">
        <v>8</v>
      </c>
      <c r="BY771">
        <v>9</v>
      </c>
      <c r="BZ771">
        <v>9</v>
      </c>
      <c r="CA771">
        <v>9</v>
      </c>
      <c r="CB771">
        <v>9</v>
      </c>
      <c r="CC771">
        <v>10</v>
      </c>
      <c r="CD771">
        <v>10</v>
      </c>
      <c r="CE771">
        <v>10</v>
      </c>
      <c r="CF771">
        <v>11</v>
      </c>
      <c r="CG771">
        <v>10</v>
      </c>
      <c r="CH771">
        <v>12</v>
      </c>
      <c r="CI771">
        <v>11</v>
      </c>
      <c r="CJ771">
        <v>13</v>
      </c>
      <c r="CK771">
        <v>14</v>
      </c>
      <c r="CL771">
        <v>15</v>
      </c>
      <c r="CM771">
        <v>15</v>
      </c>
      <c r="CN771">
        <v>16</v>
      </c>
      <c r="CO771">
        <v>18</v>
      </c>
      <c r="CP771">
        <v>18</v>
      </c>
      <c r="CQ771">
        <v>18</v>
      </c>
      <c r="CR771">
        <v>18</v>
      </c>
      <c r="CS771">
        <v>19</v>
      </c>
      <c r="CT771">
        <v>20</v>
      </c>
      <c r="CU771">
        <v>20</v>
      </c>
      <c r="CV771">
        <v>21</v>
      </c>
      <c r="CW771">
        <v>21</v>
      </c>
      <c r="CX771">
        <v>25</v>
      </c>
      <c r="CY771">
        <v>26</v>
      </c>
      <c r="CZ771">
        <v>26</v>
      </c>
      <c r="DA771">
        <v>25</v>
      </c>
      <c r="DB771">
        <v>27</v>
      </c>
      <c r="DC771">
        <v>29</v>
      </c>
      <c r="DD771">
        <v>29</v>
      </c>
      <c r="DE771">
        <v>28</v>
      </c>
      <c r="DF771">
        <v>29</v>
      </c>
      <c r="DG771">
        <v>31</v>
      </c>
      <c r="DH771">
        <v>32</v>
      </c>
      <c r="DI771">
        <v>33</v>
      </c>
      <c r="DJ771">
        <v>33</v>
      </c>
      <c r="DK771">
        <v>33</v>
      </c>
      <c r="DL771">
        <v>35</v>
      </c>
      <c r="DM771">
        <v>36</v>
      </c>
      <c r="DN771">
        <v>35</v>
      </c>
      <c r="DO771">
        <v>35</v>
      </c>
      <c r="DP771">
        <v>35</v>
      </c>
      <c r="DQ771">
        <v>35</v>
      </c>
      <c r="DR771">
        <v>38</v>
      </c>
      <c r="DS771">
        <v>39</v>
      </c>
      <c r="DT771">
        <v>39</v>
      </c>
      <c r="DU771">
        <v>40</v>
      </c>
      <c r="DV771">
        <v>41</v>
      </c>
      <c r="DW771">
        <v>43</v>
      </c>
      <c r="DX771">
        <v>43</v>
      </c>
      <c r="DY771">
        <v>43</v>
      </c>
      <c r="DZ771">
        <v>43</v>
      </c>
      <c r="EA771">
        <v>43</v>
      </c>
      <c r="EB771">
        <v>45</v>
      </c>
      <c r="EC771">
        <v>47</v>
      </c>
      <c r="ED771">
        <v>47</v>
      </c>
      <c r="EE771">
        <v>48</v>
      </c>
      <c r="EF771">
        <v>48</v>
      </c>
      <c r="EG771">
        <v>48</v>
      </c>
      <c r="EH771">
        <v>50</v>
      </c>
      <c r="EI771">
        <v>50</v>
      </c>
      <c r="EJ771">
        <v>50</v>
      </c>
    </row>
    <row r="772" spans="2:140" x14ac:dyDescent="0.25">
      <c r="B772" t="s">
        <v>627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1</v>
      </c>
      <c r="BO772">
        <v>1</v>
      </c>
      <c r="BP772">
        <v>1</v>
      </c>
      <c r="BQ772">
        <v>1</v>
      </c>
      <c r="BR772">
        <v>1</v>
      </c>
      <c r="BS772">
        <v>1</v>
      </c>
      <c r="BT772">
        <v>2</v>
      </c>
      <c r="BU772">
        <v>2</v>
      </c>
      <c r="BV772">
        <v>3</v>
      </c>
      <c r="BW772">
        <v>5</v>
      </c>
      <c r="BX772">
        <v>10</v>
      </c>
      <c r="BY772">
        <v>14</v>
      </c>
      <c r="BZ772">
        <v>16</v>
      </c>
      <c r="CA772">
        <v>16</v>
      </c>
      <c r="CB772">
        <v>21</v>
      </c>
      <c r="CC772">
        <v>28</v>
      </c>
      <c r="CD772">
        <v>36</v>
      </c>
      <c r="CE772">
        <v>40</v>
      </c>
      <c r="CF772">
        <v>41</v>
      </c>
      <c r="CG772">
        <v>45</v>
      </c>
      <c r="CH772">
        <v>45</v>
      </c>
      <c r="CI772">
        <v>45</v>
      </c>
      <c r="CJ772">
        <v>47</v>
      </c>
      <c r="CK772">
        <v>47</v>
      </c>
      <c r="CL772">
        <v>48</v>
      </c>
      <c r="CM772">
        <v>49</v>
      </c>
      <c r="CN772">
        <v>51</v>
      </c>
      <c r="CO772">
        <v>51</v>
      </c>
      <c r="CP772">
        <v>51</v>
      </c>
      <c r="CQ772">
        <v>51</v>
      </c>
      <c r="CR772">
        <v>51</v>
      </c>
      <c r="CS772">
        <v>51</v>
      </c>
      <c r="CT772">
        <v>52</v>
      </c>
      <c r="CU772">
        <v>52</v>
      </c>
      <c r="CV772">
        <v>52</v>
      </c>
      <c r="CW772">
        <v>54</v>
      </c>
      <c r="CX772">
        <v>54</v>
      </c>
      <c r="CY772">
        <v>54</v>
      </c>
      <c r="CZ772">
        <v>55</v>
      </c>
      <c r="DA772">
        <v>55</v>
      </c>
      <c r="DB772">
        <v>53</v>
      </c>
      <c r="DC772">
        <v>52</v>
      </c>
      <c r="DD772">
        <v>53</v>
      </c>
      <c r="DE772">
        <v>57</v>
      </c>
      <c r="DF772">
        <v>58</v>
      </c>
      <c r="DG772">
        <v>59</v>
      </c>
      <c r="DH772">
        <v>59</v>
      </c>
      <c r="DI772">
        <v>65</v>
      </c>
      <c r="DJ772">
        <v>67</v>
      </c>
      <c r="DK772">
        <v>67</v>
      </c>
      <c r="DL772">
        <v>68</v>
      </c>
      <c r="DM772">
        <v>69</v>
      </c>
      <c r="DN772">
        <v>69</v>
      </c>
      <c r="DO772">
        <v>69</v>
      </c>
      <c r="DP772">
        <v>70</v>
      </c>
      <c r="DQ772">
        <v>71</v>
      </c>
      <c r="DR772">
        <v>75</v>
      </c>
      <c r="DS772">
        <v>81</v>
      </c>
      <c r="DT772">
        <v>84</v>
      </c>
      <c r="DU772">
        <v>85</v>
      </c>
      <c r="DV772">
        <v>88</v>
      </c>
      <c r="DW772">
        <v>88</v>
      </c>
      <c r="DX772">
        <v>89</v>
      </c>
      <c r="DY772">
        <v>90</v>
      </c>
      <c r="DZ772">
        <v>91</v>
      </c>
      <c r="EA772">
        <v>92</v>
      </c>
      <c r="EB772">
        <v>97</v>
      </c>
      <c r="EC772">
        <v>98</v>
      </c>
      <c r="ED772">
        <v>99</v>
      </c>
      <c r="EE772">
        <v>100</v>
      </c>
      <c r="EF772">
        <v>99</v>
      </c>
      <c r="EG772">
        <v>100</v>
      </c>
      <c r="EH772">
        <v>105</v>
      </c>
      <c r="EI772">
        <v>109</v>
      </c>
      <c r="EJ772">
        <v>114</v>
      </c>
    </row>
    <row r="773" spans="2:140" x14ac:dyDescent="0.25">
      <c r="B773" t="s">
        <v>627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1</v>
      </c>
      <c r="BT773">
        <v>2</v>
      </c>
      <c r="BU773">
        <v>2</v>
      </c>
      <c r="BV773">
        <v>2</v>
      </c>
      <c r="BW773">
        <v>2</v>
      </c>
      <c r="BX773">
        <v>2</v>
      </c>
      <c r="BY773">
        <v>3</v>
      </c>
      <c r="BZ773">
        <v>4</v>
      </c>
      <c r="CA773">
        <v>5</v>
      </c>
      <c r="CB773">
        <v>9</v>
      </c>
      <c r="CC773">
        <v>10</v>
      </c>
      <c r="CD773">
        <v>10</v>
      </c>
      <c r="CE773">
        <v>12</v>
      </c>
      <c r="CF773">
        <v>15</v>
      </c>
      <c r="CG773">
        <v>15</v>
      </c>
      <c r="CH773">
        <v>16</v>
      </c>
      <c r="CI773">
        <v>18</v>
      </c>
      <c r="CJ773">
        <v>22</v>
      </c>
      <c r="CK773">
        <v>25</v>
      </c>
      <c r="CL773">
        <v>27</v>
      </c>
      <c r="CM773">
        <v>29</v>
      </c>
      <c r="CN773">
        <v>30</v>
      </c>
      <c r="CO773">
        <v>32</v>
      </c>
      <c r="CP773">
        <v>33</v>
      </c>
      <c r="CQ773">
        <v>34</v>
      </c>
      <c r="CR773">
        <v>35</v>
      </c>
      <c r="CS773">
        <v>38</v>
      </c>
      <c r="CT773">
        <v>38</v>
      </c>
      <c r="CU773">
        <v>39</v>
      </c>
      <c r="CV773">
        <v>39</v>
      </c>
      <c r="CW773">
        <v>39</v>
      </c>
      <c r="CX773">
        <v>39</v>
      </c>
      <c r="CY773">
        <v>39</v>
      </c>
      <c r="CZ773">
        <v>40</v>
      </c>
      <c r="DA773">
        <v>40</v>
      </c>
      <c r="DB773">
        <v>40</v>
      </c>
      <c r="DC773">
        <v>40</v>
      </c>
      <c r="DD773">
        <v>40</v>
      </c>
      <c r="DE773">
        <v>40</v>
      </c>
      <c r="DF773">
        <v>40</v>
      </c>
      <c r="DG773">
        <v>41</v>
      </c>
      <c r="DH773">
        <v>41</v>
      </c>
      <c r="DI773">
        <v>41</v>
      </c>
      <c r="DJ773">
        <v>44</v>
      </c>
      <c r="DK773">
        <v>44</v>
      </c>
      <c r="DL773">
        <v>47</v>
      </c>
      <c r="DM773">
        <v>45</v>
      </c>
      <c r="DN773">
        <v>44</v>
      </c>
      <c r="DO773">
        <v>44</v>
      </c>
      <c r="DP773">
        <v>44</v>
      </c>
      <c r="DQ773">
        <v>44</v>
      </c>
      <c r="DR773">
        <v>44</v>
      </c>
      <c r="DS773">
        <v>44</v>
      </c>
      <c r="DT773">
        <v>45</v>
      </c>
      <c r="DU773">
        <v>45</v>
      </c>
      <c r="DV773">
        <v>48</v>
      </c>
      <c r="DW773">
        <v>48</v>
      </c>
      <c r="DX773">
        <v>49</v>
      </c>
      <c r="DY773">
        <v>50</v>
      </c>
      <c r="DZ773">
        <v>52</v>
      </c>
      <c r="EA773">
        <v>54</v>
      </c>
      <c r="EB773">
        <v>54</v>
      </c>
      <c r="EC773">
        <v>54</v>
      </c>
      <c r="ED773">
        <v>54</v>
      </c>
      <c r="EE773">
        <v>54</v>
      </c>
      <c r="EF773">
        <v>54</v>
      </c>
      <c r="EG773">
        <v>54</v>
      </c>
      <c r="EH773">
        <v>56</v>
      </c>
      <c r="EI773">
        <v>57</v>
      </c>
      <c r="EJ773">
        <v>59</v>
      </c>
    </row>
    <row r="774" spans="2:140" x14ac:dyDescent="0.25">
      <c r="B774" t="s">
        <v>627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1</v>
      </c>
      <c r="AX774">
        <v>1</v>
      </c>
      <c r="AY774">
        <v>1</v>
      </c>
      <c r="AZ774">
        <v>1</v>
      </c>
      <c r="BA774">
        <v>1</v>
      </c>
      <c r="BB774">
        <v>1</v>
      </c>
      <c r="BC774">
        <v>1</v>
      </c>
      <c r="BD774">
        <v>1</v>
      </c>
      <c r="BE774">
        <v>1</v>
      </c>
      <c r="BF774">
        <v>1</v>
      </c>
      <c r="BG774">
        <v>1</v>
      </c>
      <c r="BH774">
        <v>1</v>
      </c>
      <c r="BI774">
        <v>1</v>
      </c>
      <c r="BJ774">
        <v>1</v>
      </c>
      <c r="BK774">
        <v>3</v>
      </c>
      <c r="BL774">
        <v>4</v>
      </c>
      <c r="BM774">
        <v>4</v>
      </c>
      <c r="BN774">
        <v>4</v>
      </c>
      <c r="BO774">
        <v>8</v>
      </c>
      <c r="BP774">
        <v>8</v>
      </c>
      <c r="BQ774">
        <v>10</v>
      </c>
      <c r="BR774">
        <v>10</v>
      </c>
      <c r="BS774">
        <v>10</v>
      </c>
      <c r="BT774">
        <v>10</v>
      </c>
      <c r="BU774">
        <v>12</v>
      </c>
      <c r="BV774">
        <v>15</v>
      </c>
      <c r="BW774">
        <v>16</v>
      </c>
      <c r="BX774">
        <v>16</v>
      </c>
      <c r="BY774">
        <v>16</v>
      </c>
      <c r="BZ774">
        <v>18</v>
      </c>
      <c r="CA774">
        <v>18</v>
      </c>
      <c r="CB774">
        <v>20</v>
      </c>
      <c r="CC774">
        <v>20</v>
      </c>
      <c r="CD774">
        <v>22</v>
      </c>
      <c r="CE774">
        <v>22</v>
      </c>
      <c r="CF774">
        <v>21</v>
      </c>
      <c r="CG774">
        <v>21</v>
      </c>
      <c r="CH774">
        <v>22</v>
      </c>
      <c r="CI774">
        <v>24</v>
      </c>
      <c r="CJ774">
        <v>25</v>
      </c>
      <c r="CK774">
        <v>27</v>
      </c>
      <c r="CL774">
        <v>27</v>
      </c>
      <c r="CM774">
        <v>29</v>
      </c>
      <c r="CN774">
        <v>29</v>
      </c>
      <c r="CO774">
        <v>30</v>
      </c>
      <c r="CP774">
        <v>36</v>
      </c>
      <c r="CQ774">
        <v>36</v>
      </c>
      <c r="CR774">
        <v>36</v>
      </c>
      <c r="CS774">
        <v>36</v>
      </c>
      <c r="CT774">
        <v>42</v>
      </c>
      <c r="CU774">
        <v>45</v>
      </c>
      <c r="CV774">
        <v>46</v>
      </c>
      <c r="CW774">
        <v>49</v>
      </c>
      <c r="CX774">
        <v>49</v>
      </c>
      <c r="CY774">
        <v>56</v>
      </c>
      <c r="CZ774">
        <v>57</v>
      </c>
      <c r="DA774">
        <v>59</v>
      </c>
      <c r="DB774">
        <v>59</v>
      </c>
      <c r="DC774">
        <v>59</v>
      </c>
      <c r="DD774">
        <v>60</v>
      </c>
      <c r="DE774">
        <v>61</v>
      </c>
      <c r="DF774">
        <v>64</v>
      </c>
      <c r="DG774">
        <v>64</v>
      </c>
      <c r="DH774">
        <v>65</v>
      </c>
      <c r="DI774">
        <v>65</v>
      </c>
      <c r="DJ774">
        <v>66</v>
      </c>
      <c r="DK774">
        <v>66</v>
      </c>
      <c r="DL774">
        <v>69</v>
      </c>
      <c r="DM774">
        <v>69</v>
      </c>
      <c r="DN774">
        <v>71</v>
      </c>
      <c r="DO774">
        <v>78</v>
      </c>
      <c r="DP774">
        <v>79</v>
      </c>
      <c r="DQ774">
        <v>79</v>
      </c>
      <c r="DR774">
        <v>80</v>
      </c>
      <c r="DS774">
        <v>80</v>
      </c>
      <c r="DT774">
        <v>86</v>
      </c>
      <c r="DU774">
        <v>87</v>
      </c>
      <c r="DV774">
        <v>93</v>
      </c>
      <c r="DW774">
        <v>96</v>
      </c>
      <c r="DX774">
        <v>95</v>
      </c>
      <c r="DY774">
        <v>97</v>
      </c>
      <c r="DZ774">
        <v>101</v>
      </c>
      <c r="EA774">
        <v>107</v>
      </c>
      <c r="EB774">
        <v>113</v>
      </c>
      <c r="EC774">
        <v>118</v>
      </c>
      <c r="ED774">
        <v>118</v>
      </c>
      <c r="EE774">
        <v>118</v>
      </c>
      <c r="EF774">
        <v>124</v>
      </c>
      <c r="EG774">
        <v>126</v>
      </c>
      <c r="EH774">
        <v>131</v>
      </c>
      <c r="EI774">
        <v>138</v>
      </c>
      <c r="EJ774">
        <v>139</v>
      </c>
    </row>
    <row r="775" spans="2:140" x14ac:dyDescent="0.25">
      <c r="B775" t="s">
        <v>627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1</v>
      </c>
      <c r="BP775">
        <v>1</v>
      </c>
      <c r="BQ775">
        <v>1</v>
      </c>
      <c r="BR775">
        <v>1</v>
      </c>
      <c r="BS775">
        <v>2</v>
      </c>
      <c r="BT775">
        <v>3</v>
      </c>
      <c r="BU775">
        <v>3</v>
      </c>
      <c r="BV775">
        <v>3</v>
      </c>
      <c r="BW775">
        <v>4</v>
      </c>
      <c r="BX775">
        <v>4</v>
      </c>
      <c r="BY775">
        <v>6</v>
      </c>
      <c r="BZ775">
        <v>7</v>
      </c>
      <c r="CA775">
        <v>6</v>
      </c>
      <c r="CB775">
        <v>7</v>
      </c>
      <c r="CC775">
        <v>8</v>
      </c>
      <c r="CD775">
        <v>8</v>
      </c>
      <c r="CE775">
        <v>9</v>
      </c>
      <c r="CF775">
        <v>9</v>
      </c>
      <c r="CG775">
        <v>9</v>
      </c>
      <c r="CH775">
        <v>9</v>
      </c>
      <c r="CI775">
        <v>10</v>
      </c>
      <c r="CJ775">
        <v>11</v>
      </c>
      <c r="CK775">
        <v>11</v>
      </c>
      <c r="CL775">
        <v>11</v>
      </c>
      <c r="CM775">
        <v>16</v>
      </c>
      <c r="CN775">
        <v>16</v>
      </c>
      <c r="CO775">
        <v>16</v>
      </c>
      <c r="CP775">
        <v>18</v>
      </c>
      <c r="CQ775">
        <v>17</v>
      </c>
      <c r="CR775">
        <v>17</v>
      </c>
      <c r="CS775">
        <v>20</v>
      </c>
      <c r="CT775">
        <v>20</v>
      </c>
      <c r="CU775">
        <v>20</v>
      </c>
      <c r="CV775">
        <v>20</v>
      </c>
      <c r="CW775">
        <v>24</v>
      </c>
      <c r="CX775">
        <v>25</v>
      </c>
      <c r="CY775">
        <v>27</v>
      </c>
      <c r="CZ775">
        <v>30</v>
      </c>
      <c r="DA775">
        <v>31</v>
      </c>
      <c r="DB775">
        <v>31</v>
      </c>
      <c r="DC775">
        <v>32</v>
      </c>
      <c r="DD775">
        <v>33</v>
      </c>
      <c r="DE775">
        <v>33</v>
      </c>
      <c r="DF775">
        <v>33</v>
      </c>
      <c r="DG775">
        <v>34</v>
      </c>
      <c r="DH775">
        <v>35</v>
      </c>
      <c r="DI775">
        <v>34</v>
      </c>
      <c r="DJ775">
        <v>34</v>
      </c>
      <c r="DK775">
        <v>34</v>
      </c>
      <c r="DL775">
        <v>34</v>
      </c>
      <c r="DM775">
        <v>34</v>
      </c>
      <c r="DN775">
        <v>38</v>
      </c>
      <c r="DO775">
        <v>36</v>
      </c>
      <c r="DP775">
        <v>36</v>
      </c>
      <c r="DQ775">
        <v>36</v>
      </c>
      <c r="DR775">
        <v>36</v>
      </c>
      <c r="DS775">
        <v>36</v>
      </c>
      <c r="DT775">
        <v>35</v>
      </c>
      <c r="DU775">
        <v>38</v>
      </c>
      <c r="DV775">
        <v>38</v>
      </c>
      <c r="DW775">
        <v>39</v>
      </c>
      <c r="DX775">
        <v>39</v>
      </c>
      <c r="DY775">
        <v>39</v>
      </c>
      <c r="DZ775">
        <v>39</v>
      </c>
      <c r="EA775">
        <v>39</v>
      </c>
      <c r="EB775">
        <v>40</v>
      </c>
      <c r="EC775">
        <v>42</v>
      </c>
      <c r="ED775">
        <v>42</v>
      </c>
      <c r="EE775">
        <v>42</v>
      </c>
      <c r="EF775">
        <v>42</v>
      </c>
      <c r="EG775">
        <v>42</v>
      </c>
      <c r="EH775">
        <v>43</v>
      </c>
      <c r="EI775">
        <v>43</v>
      </c>
      <c r="EJ775">
        <v>43</v>
      </c>
    </row>
    <row r="776" spans="2:140" x14ac:dyDescent="0.25">
      <c r="B776" t="s">
        <v>627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2</v>
      </c>
      <c r="BY776">
        <v>2</v>
      </c>
      <c r="BZ776">
        <v>2</v>
      </c>
      <c r="CA776">
        <v>2</v>
      </c>
      <c r="CB776">
        <v>3</v>
      </c>
      <c r="CC776">
        <v>5</v>
      </c>
      <c r="CD776">
        <v>5</v>
      </c>
      <c r="CE776">
        <v>5</v>
      </c>
      <c r="CF776">
        <v>5</v>
      </c>
      <c r="CG776">
        <v>5</v>
      </c>
      <c r="CH776">
        <v>6</v>
      </c>
      <c r="CI776">
        <v>7</v>
      </c>
      <c r="CJ776">
        <v>12</v>
      </c>
      <c r="CK776">
        <v>12</v>
      </c>
      <c r="CL776">
        <v>14</v>
      </c>
      <c r="CM776">
        <v>14</v>
      </c>
      <c r="CN776">
        <v>18</v>
      </c>
      <c r="CO776">
        <v>21</v>
      </c>
      <c r="CP776">
        <v>25</v>
      </c>
      <c r="CQ776">
        <v>26</v>
      </c>
      <c r="CR776">
        <v>27</v>
      </c>
      <c r="CS776">
        <v>29</v>
      </c>
      <c r="CT776">
        <v>31</v>
      </c>
      <c r="CU776">
        <v>31</v>
      </c>
      <c r="CV776">
        <v>31</v>
      </c>
      <c r="CW776">
        <v>37</v>
      </c>
      <c r="CX776">
        <v>37</v>
      </c>
      <c r="CY776">
        <v>37</v>
      </c>
      <c r="CZ776">
        <v>40</v>
      </c>
      <c r="DA776">
        <v>42</v>
      </c>
      <c r="DB776">
        <v>42</v>
      </c>
      <c r="DC776">
        <v>41</v>
      </c>
      <c r="DD776">
        <v>46</v>
      </c>
      <c r="DE776">
        <v>49</v>
      </c>
      <c r="DF776">
        <v>51</v>
      </c>
      <c r="DG776">
        <v>52</v>
      </c>
      <c r="DH776">
        <v>54</v>
      </c>
      <c r="DI776">
        <v>55</v>
      </c>
      <c r="DJ776">
        <v>55</v>
      </c>
      <c r="DK776">
        <v>58</v>
      </c>
      <c r="DL776">
        <v>59</v>
      </c>
      <c r="DM776">
        <v>59</v>
      </c>
      <c r="DN776">
        <v>60</v>
      </c>
      <c r="DO776">
        <v>62</v>
      </c>
      <c r="DP776">
        <v>77</v>
      </c>
      <c r="DQ776">
        <v>77</v>
      </c>
      <c r="DR776">
        <v>79</v>
      </c>
      <c r="DS776">
        <v>80</v>
      </c>
      <c r="DT776">
        <v>83</v>
      </c>
      <c r="DU776">
        <v>86</v>
      </c>
      <c r="DV776">
        <v>84</v>
      </c>
      <c r="DW776">
        <v>85</v>
      </c>
      <c r="DX776">
        <v>87</v>
      </c>
      <c r="DY776">
        <v>88</v>
      </c>
      <c r="DZ776">
        <v>88</v>
      </c>
      <c r="EA776">
        <v>88</v>
      </c>
      <c r="EB776">
        <v>88</v>
      </c>
      <c r="EC776">
        <v>89</v>
      </c>
      <c r="ED776">
        <v>90</v>
      </c>
      <c r="EE776">
        <v>90</v>
      </c>
      <c r="EF776">
        <v>93</v>
      </c>
      <c r="EG776">
        <v>93</v>
      </c>
      <c r="EH776">
        <v>95</v>
      </c>
      <c r="EI776">
        <v>97</v>
      </c>
      <c r="EJ776">
        <v>99</v>
      </c>
    </row>
    <row r="777" spans="2:140" x14ac:dyDescent="0.25">
      <c r="B777" t="s">
        <v>627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1</v>
      </c>
      <c r="BZ777">
        <v>1</v>
      </c>
      <c r="CA777">
        <v>1</v>
      </c>
      <c r="CB777">
        <v>1</v>
      </c>
      <c r="CC777">
        <v>3</v>
      </c>
      <c r="CD777">
        <v>4</v>
      </c>
      <c r="CE777">
        <v>4</v>
      </c>
      <c r="CF777">
        <v>4</v>
      </c>
      <c r="CG777">
        <v>3</v>
      </c>
      <c r="CH777">
        <v>3</v>
      </c>
      <c r="CI777">
        <v>3</v>
      </c>
      <c r="CJ777">
        <v>3</v>
      </c>
      <c r="CK777">
        <v>3</v>
      </c>
      <c r="CL777">
        <v>3</v>
      </c>
      <c r="CM777">
        <v>3</v>
      </c>
      <c r="CN777">
        <v>3</v>
      </c>
      <c r="CO777">
        <v>3</v>
      </c>
      <c r="CP777">
        <v>3</v>
      </c>
      <c r="CQ777">
        <v>3</v>
      </c>
      <c r="CR777">
        <v>3</v>
      </c>
      <c r="CS777">
        <v>3</v>
      </c>
      <c r="CT777">
        <v>3</v>
      </c>
      <c r="CU777">
        <v>3</v>
      </c>
      <c r="CV777">
        <v>3</v>
      </c>
      <c r="CW777">
        <v>4</v>
      </c>
      <c r="CX777">
        <v>5</v>
      </c>
      <c r="CY777">
        <v>5</v>
      </c>
      <c r="CZ777">
        <v>4</v>
      </c>
      <c r="DA777">
        <v>5</v>
      </c>
      <c r="DB777">
        <v>5</v>
      </c>
      <c r="DC777">
        <v>8</v>
      </c>
      <c r="DD777">
        <v>6</v>
      </c>
      <c r="DE777">
        <v>6</v>
      </c>
      <c r="DF777">
        <v>6</v>
      </c>
      <c r="DG777">
        <v>6</v>
      </c>
      <c r="DH777">
        <v>6</v>
      </c>
      <c r="DI777">
        <v>6</v>
      </c>
      <c r="DJ777">
        <v>6</v>
      </c>
      <c r="DK777">
        <v>6</v>
      </c>
      <c r="DL777">
        <v>7</v>
      </c>
      <c r="DM777">
        <v>7</v>
      </c>
      <c r="DN777">
        <v>7</v>
      </c>
      <c r="DO777">
        <v>8</v>
      </c>
      <c r="DP777">
        <v>8</v>
      </c>
      <c r="DQ777">
        <v>8</v>
      </c>
      <c r="DR777">
        <v>8</v>
      </c>
      <c r="DS777">
        <v>8</v>
      </c>
      <c r="DT777">
        <v>8</v>
      </c>
      <c r="DU777">
        <v>8</v>
      </c>
      <c r="DV777">
        <v>10</v>
      </c>
      <c r="DW777">
        <v>11</v>
      </c>
      <c r="DX777">
        <v>11</v>
      </c>
      <c r="DY777">
        <v>11</v>
      </c>
      <c r="DZ777">
        <v>12</v>
      </c>
      <c r="EA777">
        <v>12</v>
      </c>
      <c r="EB777">
        <v>12</v>
      </c>
      <c r="EC777">
        <v>12</v>
      </c>
      <c r="ED777">
        <v>12</v>
      </c>
      <c r="EE777">
        <v>12</v>
      </c>
      <c r="EF777">
        <v>12</v>
      </c>
      <c r="EG777">
        <v>12</v>
      </c>
      <c r="EH777">
        <v>14</v>
      </c>
      <c r="EI777">
        <v>14</v>
      </c>
      <c r="EJ777">
        <v>14</v>
      </c>
    </row>
    <row r="778" spans="2:140" x14ac:dyDescent="0.25">
      <c r="B778" t="s">
        <v>627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2</v>
      </c>
      <c r="BW778">
        <v>2</v>
      </c>
      <c r="BX778">
        <v>2</v>
      </c>
      <c r="BY778">
        <v>2</v>
      </c>
      <c r="BZ778">
        <v>2</v>
      </c>
      <c r="CA778">
        <v>3</v>
      </c>
      <c r="CB778">
        <v>3</v>
      </c>
      <c r="CC778">
        <v>5</v>
      </c>
      <c r="CD778">
        <v>5</v>
      </c>
      <c r="CE778">
        <v>6</v>
      </c>
      <c r="CF778">
        <v>6</v>
      </c>
      <c r="CG778">
        <v>6</v>
      </c>
      <c r="CH778">
        <v>6</v>
      </c>
      <c r="CI778">
        <v>6</v>
      </c>
      <c r="CJ778">
        <v>7</v>
      </c>
      <c r="CK778">
        <v>7</v>
      </c>
      <c r="CL778">
        <v>7</v>
      </c>
      <c r="CM778">
        <v>7</v>
      </c>
      <c r="CN778">
        <v>7</v>
      </c>
      <c r="CO778">
        <v>7</v>
      </c>
      <c r="CP778">
        <v>8</v>
      </c>
      <c r="CQ778">
        <v>8</v>
      </c>
      <c r="CR778">
        <v>9</v>
      </c>
      <c r="CS778">
        <v>9</v>
      </c>
      <c r="CT778">
        <v>9</v>
      </c>
      <c r="CU778">
        <v>9</v>
      </c>
      <c r="CV778">
        <v>9</v>
      </c>
      <c r="CW778">
        <v>10</v>
      </c>
      <c r="CX778">
        <v>12</v>
      </c>
      <c r="CY778">
        <v>12</v>
      </c>
      <c r="CZ778">
        <v>13</v>
      </c>
      <c r="DA778">
        <v>14</v>
      </c>
      <c r="DB778">
        <v>13</v>
      </c>
      <c r="DC778">
        <v>13</v>
      </c>
      <c r="DD778">
        <v>13</v>
      </c>
      <c r="DE778">
        <v>13</v>
      </c>
      <c r="DF778">
        <v>13</v>
      </c>
      <c r="DG778">
        <v>13</v>
      </c>
      <c r="DH778">
        <v>13</v>
      </c>
      <c r="DI778">
        <v>14</v>
      </c>
      <c r="DJ778">
        <v>14</v>
      </c>
      <c r="DK778">
        <v>14</v>
      </c>
      <c r="DL778">
        <v>14</v>
      </c>
      <c r="DM778">
        <v>14</v>
      </c>
      <c r="DN778">
        <v>14</v>
      </c>
      <c r="DO778">
        <v>14</v>
      </c>
      <c r="DP778">
        <v>14</v>
      </c>
      <c r="DQ778">
        <v>15</v>
      </c>
      <c r="DR778">
        <v>15</v>
      </c>
      <c r="DS778">
        <v>15</v>
      </c>
      <c r="DT778">
        <v>15</v>
      </c>
      <c r="DU778">
        <v>15</v>
      </c>
      <c r="DV778">
        <v>15</v>
      </c>
      <c r="DW778">
        <v>15</v>
      </c>
      <c r="DX778">
        <v>15</v>
      </c>
      <c r="DY778">
        <v>15</v>
      </c>
      <c r="DZ778">
        <v>16</v>
      </c>
      <c r="EA778">
        <v>17</v>
      </c>
      <c r="EB778">
        <v>19</v>
      </c>
      <c r="EC778">
        <v>20</v>
      </c>
      <c r="ED778">
        <v>20</v>
      </c>
      <c r="EE778">
        <v>20</v>
      </c>
      <c r="EF778">
        <v>24</v>
      </c>
      <c r="EG778">
        <v>23</v>
      </c>
      <c r="EH778">
        <v>25</v>
      </c>
      <c r="EI778">
        <v>25</v>
      </c>
      <c r="EJ778">
        <v>26</v>
      </c>
    </row>
    <row r="779" spans="2:140" x14ac:dyDescent="0.25">
      <c r="B779" t="s">
        <v>627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1</v>
      </c>
      <c r="BM779">
        <v>1</v>
      </c>
      <c r="BN779">
        <v>1</v>
      </c>
      <c r="BO779">
        <v>1</v>
      </c>
      <c r="BP779">
        <v>1</v>
      </c>
      <c r="BQ779">
        <v>1</v>
      </c>
      <c r="BR779">
        <v>3</v>
      </c>
      <c r="BS779">
        <v>3</v>
      </c>
      <c r="BT779">
        <v>3</v>
      </c>
      <c r="BU779">
        <v>3</v>
      </c>
      <c r="BV779">
        <v>5</v>
      </c>
      <c r="BW779">
        <v>5</v>
      </c>
      <c r="BX779">
        <v>4</v>
      </c>
      <c r="BY779">
        <v>8</v>
      </c>
      <c r="BZ779">
        <v>16</v>
      </c>
      <c r="CA779">
        <v>18</v>
      </c>
      <c r="CB779">
        <v>24</v>
      </c>
      <c r="CC779">
        <v>81</v>
      </c>
      <c r="CD779">
        <v>82</v>
      </c>
      <c r="CE779">
        <v>91</v>
      </c>
      <c r="CF779">
        <v>98</v>
      </c>
      <c r="CG779">
        <v>103</v>
      </c>
      <c r="CH779">
        <v>105</v>
      </c>
      <c r="CI779">
        <v>117</v>
      </c>
      <c r="CJ779">
        <v>131</v>
      </c>
      <c r="CK779">
        <v>131</v>
      </c>
      <c r="CL779">
        <v>134</v>
      </c>
      <c r="CM779">
        <v>139</v>
      </c>
      <c r="CN779">
        <v>141</v>
      </c>
      <c r="CO779">
        <v>141</v>
      </c>
      <c r="CP779">
        <v>145</v>
      </c>
      <c r="CQ779">
        <v>146</v>
      </c>
      <c r="CR779">
        <v>148</v>
      </c>
      <c r="CS779">
        <v>149</v>
      </c>
      <c r="CT779">
        <v>152</v>
      </c>
      <c r="CU779">
        <v>153</v>
      </c>
      <c r="CV779">
        <v>153</v>
      </c>
      <c r="CW779">
        <v>156</v>
      </c>
      <c r="CX779">
        <v>156</v>
      </c>
      <c r="CY779">
        <v>159</v>
      </c>
      <c r="CZ779">
        <v>159</v>
      </c>
      <c r="DA779">
        <v>161</v>
      </c>
      <c r="DB779">
        <v>163</v>
      </c>
      <c r="DC779">
        <v>163</v>
      </c>
      <c r="DD779">
        <v>164</v>
      </c>
      <c r="DE779">
        <v>165</v>
      </c>
      <c r="DF779">
        <v>167</v>
      </c>
      <c r="DG779">
        <v>167</v>
      </c>
      <c r="DH779">
        <v>167</v>
      </c>
      <c r="DI779">
        <v>168</v>
      </c>
      <c r="DJ779">
        <v>168</v>
      </c>
      <c r="DK779">
        <v>168</v>
      </c>
      <c r="DL779">
        <v>169</v>
      </c>
      <c r="DM779">
        <v>169</v>
      </c>
      <c r="DN779">
        <v>169</v>
      </c>
      <c r="DO779">
        <v>169</v>
      </c>
      <c r="DP779">
        <v>169</v>
      </c>
      <c r="DQ779">
        <v>169</v>
      </c>
      <c r="DR779">
        <v>169</v>
      </c>
      <c r="DS779">
        <v>169</v>
      </c>
      <c r="DT779">
        <v>170</v>
      </c>
      <c r="DU779">
        <v>170</v>
      </c>
      <c r="DV779">
        <v>170</v>
      </c>
      <c r="DW779">
        <v>170</v>
      </c>
      <c r="DX779">
        <v>170</v>
      </c>
      <c r="DY779">
        <v>174</v>
      </c>
      <c r="DZ779">
        <v>175</v>
      </c>
      <c r="EA779">
        <v>176</v>
      </c>
      <c r="EB779">
        <v>177</v>
      </c>
      <c r="EC779">
        <v>179</v>
      </c>
      <c r="ED779">
        <v>179</v>
      </c>
      <c r="EE779">
        <v>179</v>
      </c>
      <c r="EF779">
        <v>179</v>
      </c>
      <c r="EG779">
        <v>179</v>
      </c>
      <c r="EH779">
        <v>179</v>
      </c>
      <c r="EI779">
        <v>181</v>
      </c>
      <c r="EJ779">
        <v>181</v>
      </c>
    </row>
    <row r="780" spans="2:140" x14ac:dyDescent="0.25">
      <c r="B780" t="s">
        <v>627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3</v>
      </c>
      <c r="BI780">
        <v>1</v>
      </c>
      <c r="BJ780">
        <v>2</v>
      </c>
      <c r="BK780">
        <v>8</v>
      </c>
      <c r="BL780">
        <v>10</v>
      </c>
      <c r="BM780">
        <v>10</v>
      </c>
      <c r="BN780">
        <v>11</v>
      </c>
      <c r="BO780">
        <v>11</v>
      </c>
      <c r="BP780">
        <v>11</v>
      </c>
      <c r="BQ780">
        <v>10</v>
      </c>
      <c r="BR780">
        <v>11</v>
      </c>
      <c r="BS780">
        <v>12</v>
      </c>
      <c r="BT780">
        <v>12</v>
      </c>
      <c r="BU780">
        <v>13</v>
      </c>
      <c r="BV780">
        <v>40</v>
      </c>
      <c r="BW780">
        <v>41</v>
      </c>
      <c r="BX780">
        <v>41</v>
      </c>
      <c r="BY780">
        <v>50</v>
      </c>
      <c r="BZ780">
        <v>51</v>
      </c>
      <c r="CA780">
        <v>51</v>
      </c>
      <c r="CB780">
        <v>56</v>
      </c>
      <c r="CC780">
        <v>74</v>
      </c>
      <c r="CD780">
        <v>76</v>
      </c>
      <c r="CE780">
        <v>84</v>
      </c>
      <c r="CF780">
        <v>95</v>
      </c>
      <c r="CG780">
        <v>138</v>
      </c>
      <c r="CH780">
        <v>140</v>
      </c>
      <c r="CI780">
        <v>147</v>
      </c>
      <c r="CJ780">
        <v>162</v>
      </c>
      <c r="CK780">
        <v>168</v>
      </c>
      <c r="CL780">
        <v>189</v>
      </c>
      <c r="CM780">
        <v>238</v>
      </c>
      <c r="CN780">
        <v>258</v>
      </c>
      <c r="CO780">
        <v>264</v>
      </c>
      <c r="CP780">
        <v>283</v>
      </c>
      <c r="CQ780">
        <v>295</v>
      </c>
      <c r="CR780">
        <v>313</v>
      </c>
      <c r="CS780">
        <v>335</v>
      </c>
      <c r="CT780">
        <v>353</v>
      </c>
      <c r="CU780">
        <v>355</v>
      </c>
      <c r="CV780">
        <v>360</v>
      </c>
      <c r="CW780">
        <v>377</v>
      </c>
      <c r="CX780">
        <v>382</v>
      </c>
      <c r="CY780">
        <v>389</v>
      </c>
      <c r="CZ780">
        <v>406</v>
      </c>
      <c r="DA780">
        <v>412</v>
      </c>
      <c r="DB780">
        <v>415</v>
      </c>
      <c r="DC780">
        <v>417</v>
      </c>
      <c r="DD780">
        <v>422</v>
      </c>
      <c r="DE780">
        <v>424</v>
      </c>
      <c r="DF780">
        <v>429</v>
      </c>
      <c r="DG780">
        <v>436</v>
      </c>
      <c r="DH780">
        <v>441</v>
      </c>
      <c r="DI780">
        <v>444</v>
      </c>
      <c r="DJ780">
        <v>447</v>
      </c>
      <c r="DK780">
        <v>449</v>
      </c>
      <c r="DL780">
        <v>469</v>
      </c>
      <c r="DM780">
        <v>471</v>
      </c>
      <c r="DN780">
        <v>480</v>
      </c>
      <c r="DO780">
        <v>490</v>
      </c>
      <c r="DP780">
        <v>490</v>
      </c>
      <c r="DQ780">
        <v>490</v>
      </c>
      <c r="DR780">
        <v>491</v>
      </c>
      <c r="DS780">
        <v>495</v>
      </c>
      <c r="DT780">
        <v>501</v>
      </c>
      <c r="DU780">
        <v>522</v>
      </c>
      <c r="DV780">
        <v>523</v>
      </c>
      <c r="DW780">
        <v>525</v>
      </c>
      <c r="DX780">
        <v>527</v>
      </c>
      <c r="DY780">
        <v>534</v>
      </c>
      <c r="DZ780">
        <v>553</v>
      </c>
      <c r="EA780">
        <v>563</v>
      </c>
      <c r="EB780">
        <v>576</v>
      </c>
      <c r="EC780">
        <v>595</v>
      </c>
      <c r="ED780">
        <v>595</v>
      </c>
      <c r="EE780">
        <v>595</v>
      </c>
      <c r="EF780">
        <v>599</v>
      </c>
      <c r="EG780">
        <v>598</v>
      </c>
      <c r="EH780">
        <v>606</v>
      </c>
      <c r="EI780">
        <v>609</v>
      </c>
      <c r="EJ780">
        <v>619</v>
      </c>
    </row>
    <row r="781" spans="2:140" x14ac:dyDescent="0.25">
      <c r="B781" t="s">
        <v>627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1</v>
      </c>
      <c r="BL781">
        <v>2</v>
      </c>
      <c r="BM781">
        <v>2</v>
      </c>
      <c r="BN781">
        <v>4</v>
      </c>
      <c r="BO781">
        <v>7</v>
      </c>
      <c r="BP781">
        <v>9</v>
      </c>
      <c r="BQ781">
        <v>12</v>
      </c>
      <c r="BR781">
        <v>16</v>
      </c>
      <c r="BS781">
        <v>17</v>
      </c>
      <c r="BT781">
        <v>18</v>
      </c>
      <c r="BU781">
        <v>18</v>
      </c>
      <c r="BV781">
        <v>36</v>
      </c>
      <c r="BW781">
        <v>45</v>
      </c>
      <c r="BX781">
        <v>54</v>
      </c>
      <c r="BY781">
        <v>63</v>
      </c>
      <c r="BZ781">
        <v>70</v>
      </c>
      <c r="CA781">
        <v>76</v>
      </c>
      <c r="CB781">
        <v>80</v>
      </c>
      <c r="CC781">
        <v>85</v>
      </c>
      <c r="CD781">
        <v>86</v>
      </c>
      <c r="CE781">
        <v>85</v>
      </c>
      <c r="CF781">
        <v>85</v>
      </c>
      <c r="CG781">
        <v>91</v>
      </c>
      <c r="CH781">
        <v>95</v>
      </c>
      <c r="CI781">
        <v>100</v>
      </c>
      <c r="CJ781">
        <v>106</v>
      </c>
      <c r="CK781">
        <v>107</v>
      </c>
      <c r="CL781">
        <v>108</v>
      </c>
      <c r="CM781">
        <v>116</v>
      </c>
      <c r="CN781">
        <v>119</v>
      </c>
      <c r="CO781">
        <v>128</v>
      </c>
      <c r="CP781">
        <v>140</v>
      </c>
      <c r="CQ781">
        <v>140</v>
      </c>
      <c r="CR781">
        <v>144</v>
      </c>
      <c r="CS781">
        <v>151</v>
      </c>
      <c r="CT781">
        <v>158</v>
      </c>
      <c r="CU781">
        <v>162</v>
      </c>
      <c r="CV781">
        <v>161</v>
      </c>
      <c r="CW781">
        <v>166</v>
      </c>
      <c r="CX781">
        <v>172</v>
      </c>
      <c r="CY781">
        <v>178</v>
      </c>
      <c r="CZ781">
        <v>186</v>
      </c>
      <c r="DA781">
        <v>191</v>
      </c>
      <c r="DB781">
        <v>194</v>
      </c>
      <c r="DC781">
        <v>195</v>
      </c>
      <c r="DD781">
        <v>199</v>
      </c>
      <c r="DE781">
        <v>204</v>
      </c>
      <c r="DF781">
        <v>223</v>
      </c>
      <c r="DG781">
        <v>226</v>
      </c>
      <c r="DH781">
        <v>228</v>
      </c>
      <c r="DI781">
        <v>230</v>
      </c>
      <c r="DJ781">
        <v>239</v>
      </c>
      <c r="DK781">
        <v>243</v>
      </c>
      <c r="DL781">
        <v>245</v>
      </c>
      <c r="DM781">
        <v>248</v>
      </c>
      <c r="DN781">
        <v>249</v>
      </c>
      <c r="DO781">
        <v>249</v>
      </c>
      <c r="DP781">
        <v>249</v>
      </c>
      <c r="DQ781">
        <v>249</v>
      </c>
      <c r="DR781">
        <v>250</v>
      </c>
      <c r="DS781">
        <v>252</v>
      </c>
      <c r="DT781">
        <v>251</v>
      </c>
      <c r="DU781">
        <v>254</v>
      </c>
      <c r="DV781">
        <v>257</v>
      </c>
      <c r="DW781">
        <v>258</v>
      </c>
      <c r="DX781">
        <v>265</v>
      </c>
      <c r="DY781">
        <v>267</v>
      </c>
      <c r="DZ781">
        <v>268</v>
      </c>
      <c r="EA781">
        <v>276</v>
      </c>
      <c r="EB781">
        <v>278</v>
      </c>
      <c r="EC781">
        <v>283</v>
      </c>
      <c r="ED781">
        <v>285</v>
      </c>
      <c r="EE781">
        <v>285</v>
      </c>
      <c r="EF781">
        <v>285</v>
      </c>
      <c r="EG781">
        <v>289</v>
      </c>
      <c r="EH781">
        <v>297</v>
      </c>
      <c r="EI781">
        <v>302</v>
      </c>
      <c r="EJ781">
        <v>304</v>
      </c>
    </row>
    <row r="782" spans="2:140" x14ac:dyDescent="0.25">
      <c r="B782" t="s">
        <v>627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1</v>
      </c>
      <c r="BV782">
        <v>5</v>
      </c>
      <c r="BW782">
        <v>4</v>
      </c>
      <c r="BX782">
        <v>3</v>
      </c>
      <c r="BY782">
        <v>4</v>
      </c>
      <c r="BZ782">
        <v>6</v>
      </c>
      <c r="CA782">
        <v>6</v>
      </c>
      <c r="CB782">
        <v>6</v>
      </c>
      <c r="CC782">
        <v>10</v>
      </c>
      <c r="CD782">
        <v>10</v>
      </c>
      <c r="CE782">
        <v>10</v>
      </c>
      <c r="CF782">
        <v>12</v>
      </c>
      <c r="CG782">
        <v>12</v>
      </c>
      <c r="CH782">
        <v>12</v>
      </c>
      <c r="CI782">
        <v>12</v>
      </c>
      <c r="CJ782">
        <v>12</v>
      </c>
      <c r="CK782">
        <v>13</v>
      </c>
      <c r="CL782">
        <v>13</v>
      </c>
      <c r="CM782">
        <v>15</v>
      </c>
      <c r="CN782">
        <v>15</v>
      </c>
      <c r="CO782">
        <v>16</v>
      </c>
      <c r="CP782">
        <v>16</v>
      </c>
      <c r="CQ782">
        <v>16</v>
      </c>
      <c r="CR782">
        <v>16</v>
      </c>
      <c r="CS782">
        <v>16</v>
      </c>
      <c r="CT782">
        <v>16</v>
      </c>
      <c r="CU782">
        <v>16</v>
      </c>
      <c r="CV782">
        <v>16</v>
      </c>
      <c r="CW782">
        <v>16</v>
      </c>
      <c r="CX782">
        <v>16</v>
      </c>
      <c r="CY782">
        <v>16</v>
      </c>
      <c r="CZ782">
        <v>16</v>
      </c>
      <c r="DA782">
        <v>16</v>
      </c>
      <c r="DB782">
        <v>16</v>
      </c>
      <c r="DC782">
        <v>16</v>
      </c>
      <c r="DD782">
        <v>16</v>
      </c>
      <c r="DE782">
        <v>16</v>
      </c>
      <c r="DF782">
        <v>15</v>
      </c>
      <c r="DG782">
        <v>15</v>
      </c>
      <c r="DH782">
        <v>15</v>
      </c>
      <c r="DI782">
        <v>15</v>
      </c>
      <c r="DJ782">
        <v>15</v>
      </c>
      <c r="DK782">
        <v>15</v>
      </c>
      <c r="DL782">
        <v>15</v>
      </c>
      <c r="DM782">
        <v>15</v>
      </c>
      <c r="DN782">
        <v>15</v>
      </c>
      <c r="DO782">
        <v>15</v>
      </c>
      <c r="DP782">
        <v>16</v>
      </c>
      <c r="DQ782">
        <v>16</v>
      </c>
      <c r="DR782">
        <v>16</v>
      </c>
      <c r="DS782">
        <v>17</v>
      </c>
      <c r="DT782">
        <v>16</v>
      </c>
      <c r="DU782">
        <v>16</v>
      </c>
      <c r="DV782">
        <v>16</v>
      </c>
      <c r="DW782">
        <v>16</v>
      </c>
      <c r="DX782">
        <v>16</v>
      </c>
      <c r="DY782">
        <v>16</v>
      </c>
      <c r="DZ782">
        <v>17</v>
      </c>
      <c r="EA782">
        <v>16</v>
      </c>
      <c r="EB782">
        <v>16</v>
      </c>
      <c r="EC782">
        <v>16</v>
      </c>
      <c r="ED782">
        <v>16</v>
      </c>
      <c r="EE782">
        <v>16</v>
      </c>
      <c r="EF782">
        <v>17</v>
      </c>
      <c r="EG782">
        <v>16</v>
      </c>
      <c r="EH782">
        <v>16</v>
      </c>
      <c r="EI782">
        <v>17</v>
      </c>
      <c r="EJ782">
        <v>18</v>
      </c>
    </row>
    <row r="783" spans="2:140" x14ac:dyDescent="0.25">
      <c r="B783" t="s">
        <v>627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1</v>
      </c>
      <c r="BW783">
        <v>2</v>
      </c>
      <c r="BX783">
        <v>2</v>
      </c>
      <c r="BY783">
        <v>2</v>
      </c>
      <c r="BZ783">
        <v>2</v>
      </c>
      <c r="CA783">
        <v>2</v>
      </c>
      <c r="CB783">
        <v>2</v>
      </c>
      <c r="CC783">
        <v>3</v>
      </c>
      <c r="CD783">
        <v>4</v>
      </c>
      <c r="CE783">
        <v>4</v>
      </c>
      <c r="CF783">
        <v>5</v>
      </c>
      <c r="CG783">
        <v>5</v>
      </c>
      <c r="CH783">
        <v>7</v>
      </c>
      <c r="CI783">
        <v>7</v>
      </c>
      <c r="CJ783">
        <v>9</v>
      </c>
      <c r="CK783">
        <v>9</v>
      </c>
      <c r="CL783">
        <v>10</v>
      </c>
      <c r="CM783">
        <v>11</v>
      </c>
      <c r="CN783">
        <v>11</v>
      </c>
      <c r="CO783">
        <v>11</v>
      </c>
      <c r="CP783">
        <v>11</v>
      </c>
      <c r="CQ783">
        <v>12</v>
      </c>
      <c r="CR783">
        <v>14</v>
      </c>
      <c r="CS783">
        <v>14</v>
      </c>
      <c r="CT783">
        <v>14</v>
      </c>
      <c r="CU783">
        <v>14</v>
      </c>
      <c r="CV783">
        <v>14</v>
      </c>
      <c r="CW783">
        <v>14</v>
      </c>
      <c r="CX783">
        <v>15</v>
      </c>
      <c r="CY783">
        <v>15</v>
      </c>
      <c r="CZ783">
        <v>15</v>
      </c>
      <c r="DA783">
        <v>15</v>
      </c>
      <c r="DB783">
        <v>15</v>
      </c>
      <c r="DC783">
        <v>15</v>
      </c>
      <c r="DD783">
        <v>15</v>
      </c>
      <c r="DE783">
        <v>16</v>
      </c>
      <c r="DF783">
        <v>16</v>
      </c>
      <c r="DG783">
        <v>17</v>
      </c>
      <c r="DH783">
        <v>17</v>
      </c>
      <c r="DI783">
        <v>17</v>
      </c>
      <c r="DJ783">
        <v>17</v>
      </c>
      <c r="DK783">
        <v>17</v>
      </c>
      <c r="DL783">
        <v>17</v>
      </c>
      <c r="DM783">
        <v>18</v>
      </c>
      <c r="DN783">
        <v>18</v>
      </c>
      <c r="DO783">
        <v>18</v>
      </c>
      <c r="DP783">
        <v>19</v>
      </c>
      <c r="DQ783">
        <v>19</v>
      </c>
      <c r="DR783">
        <v>20</v>
      </c>
      <c r="DS783">
        <v>20</v>
      </c>
      <c r="DT783">
        <v>20</v>
      </c>
      <c r="DU783">
        <v>22</v>
      </c>
      <c r="DV783">
        <v>25</v>
      </c>
      <c r="DW783">
        <v>26</v>
      </c>
      <c r="DX783">
        <v>27</v>
      </c>
      <c r="DY783">
        <v>28</v>
      </c>
      <c r="DZ783">
        <v>32</v>
      </c>
      <c r="EA783">
        <v>47</v>
      </c>
      <c r="EB783">
        <v>50</v>
      </c>
      <c r="EC783">
        <v>50</v>
      </c>
      <c r="ED783">
        <v>51</v>
      </c>
      <c r="EE783">
        <v>51</v>
      </c>
      <c r="EF783">
        <v>55</v>
      </c>
      <c r="EG783">
        <v>55</v>
      </c>
      <c r="EH783">
        <v>55</v>
      </c>
      <c r="EI783">
        <v>56</v>
      </c>
      <c r="EJ783">
        <v>57</v>
      </c>
    </row>
    <row r="784" spans="2:140" x14ac:dyDescent="0.25">
      <c r="B784" t="s">
        <v>627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2</v>
      </c>
      <c r="BQ784">
        <v>2</v>
      </c>
      <c r="BR784">
        <v>2</v>
      </c>
      <c r="BS784">
        <v>3</v>
      </c>
      <c r="BT784">
        <v>3</v>
      </c>
      <c r="BU784">
        <v>5</v>
      </c>
      <c r="BV784">
        <v>8</v>
      </c>
      <c r="BW784">
        <v>6</v>
      </c>
      <c r="BX784">
        <v>6</v>
      </c>
      <c r="BY784">
        <v>6</v>
      </c>
      <c r="BZ784">
        <v>8</v>
      </c>
      <c r="CA784">
        <v>8</v>
      </c>
      <c r="CB784">
        <v>9</v>
      </c>
      <c r="CC784">
        <v>12</v>
      </c>
      <c r="CD784">
        <v>13</v>
      </c>
      <c r="CE784">
        <v>13</v>
      </c>
      <c r="CF784">
        <v>12</v>
      </c>
      <c r="CG784">
        <v>14</v>
      </c>
      <c r="CH784">
        <v>15</v>
      </c>
      <c r="CI784">
        <v>15</v>
      </c>
      <c r="CJ784">
        <v>16</v>
      </c>
      <c r="CK784">
        <v>16</v>
      </c>
      <c r="CL784">
        <v>20</v>
      </c>
      <c r="CM784">
        <v>19</v>
      </c>
      <c r="CN784">
        <v>20</v>
      </c>
      <c r="CO784">
        <v>21</v>
      </c>
      <c r="CP784">
        <v>25</v>
      </c>
      <c r="CQ784">
        <v>25</v>
      </c>
      <c r="CR784">
        <v>27</v>
      </c>
      <c r="CS784">
        <v>27</v>
      </c>
      <c r="CT784">
        <v>27</v>
      </c>
      <c r="CU784">
        <v>27</v>
      </c>
      <c r="CV784">
        <v>27</v>
      </c>
      <c r="CW784">
        <v>29</v>
      </c>
      <c r="CX784">
        <v>30</v>
      </c>
      <c r="CY784">
        <v>30</v>
      </c>
      <c r="CZ784">
        <v>29</v>
      </c>
      <c r="DA784">
        <v>30</v>
      </c>
      <c r="DB784">
        <v>30</v>
      </c>
      <c r="DC784">
        <v>31</v>
      </c>
      <c r="DD784">
        <v>31</v>
      </c>
      <c r="DE784">
        <v>31</v>
      </c>
      <c r="DF784">
        <v>32</v>
      </c>
      <c r="DG784">
        <v>33</v>
      </c>
      <c r="DH784">
        <v>34</v>
      </c>
      <c r="DI784">
        <v>34</v>
      </c>
      <c r="DJ784">
        <v>34</v>
      </c>
      <c r="DK784">
        <v>34</v>
      </c>
      <c r="DL784">
        <v>36</v>
      </c>
      <c r="DM784">
        <v>39</v>
      </c>
      <c r="DN784">
        <v>38</v>
      </c>
      <c r="DO784">
        <v>40</v>
      </c>
      <c r="DP784">
        <v>40</v>
      </c>
      <c r="DQ784">
        <v>40</v>
      </c>
      <c r="DR784">
        <v>40</v>
      </c>
      <c r="DS784">
        <v>41</v>
      </c>
      <c r="DT784">
        <v>41</v>
      </c>
      <c r="DU784">
        <v>42</v>
      </c>
      <c r="DV784">
        <v>42</v>
      </c>
      <c r="DW784">
        <v>42</v>
      </c>
      <c r="DX784">
        <v>42</v>
      </c>
      <c r="DY784">
        <v>43</v>
      </c>
      <c r="DZ784">
        <v>43</v>
      </c>
      <c r="EA784">
        <v>43</v>
      </c>
      <c r="EB784">
        <v>44</v>
      </c>
      <c r="EC784">
        <v>44</v>
      </c>
      <c r="ED784">
        <v>44</v>
      </c>
      <c r="EE784">
        <v>44</v>
      </c>
      <c r="EF784">
        <v>46</v>
      </c>
      <c r="EG784">
        <v>45</v>
      </c>
      <c r="EH784">
        <v>45</v>
      </c>
      <c r="EI784">
        <v>45</v>
      </c>
      <c r="EJ784">
        <v>46</v>
      </c>
    </row>
    <row r="785" spans="2:140" x14ac:dyDescent="0.25">
      <c r="B785" t="s">
        <v>627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1</v>
      </c>
      <c r="BI785">
        <v>0</v>
      </c>
      <c r="BJ785">
        <v>0</v>
      </c>
      <c r="BK785">
        <v>2</v>
      </c>
      <c r="BL785">
        <v>2</v>
      </c>
      <c r="BM785">
        <v>2</v>
      </c>
      <c r="BN785">
        <v>4</v>
      </c>
      <c r="BO785">
        <v>5</v>
      </c>
      <c r="BP785">
        <v>6</v>
      </c>
      <c r="BQ785">
        <v>11</v>
      </c>
      <c r="BR785">
        <v>11</v>
      </c>
      <c r="BS785">
        <v>11</v>
      </c>
      <c r="BT785">
        <v>12</v>
      </c>
      <c r="BU785">
        <v>12</v>
      </c>
      <c r="BV785">
        <v>13</v>
      </c>
      <c r="BW785">
        <v>16</v>
      </c>
      <c r="BX785">
        <v>18</v>
      </c>
      <c r="BY785">
        <v>23</v>
      </c>
      <c r="BZ785">
        <v>24</v>
      </c>
      <c r="CA785">
        <v>26</v>
      </c>
      <c r="CB785">
        <v>41</v>
      </c>
      <c r="CC785">
        <v>50</v>
      </c>
      <c r="CD785">
        <v>56</v>
      </c>
      <c r="CE785">
        <v>58</v>
      </c>
      <c r="CF785">
        <v>60</v>
      </c>
      <c r="CG785">
        <v>65</v>
      </c>
      <c r="CH785">
        <v>71</v>
      </c>
      <c r="CI785">
        <v>75</v>
      </c>
      <c r="CJ785">
        <v>83</v>
      </c>
      <c r="CK785">
        <v>90</v>
      </c>
      <c r="CL785">
        <v>99</v>
      </c>
      <c r="CM785">
        <v>119</v>
      </c>
      <c r="CN785">
        <v>126</v>
      </c>
      <c r="CO785">
        <v>128</v>
      </c>
      <c r="CP785">
        <v>135</v>
      </c>
      <c r="CQ785">
        <v>136</v>
      </c>
      <c r="CR785">
        <v>139</v>
      </c>
      <c r="CS785">
        <v>140</v>
      </c>
      <c r="CT785">
        <v>144</v>
      </c>
      <c r="CU785">
        <v>189</v>
      </c>
      <c r="CV785">
        <v>190</v>
      </c>
      <c r="CW785">
        <v>197</v>
      </c>
      <c r="CX785">
        <v>199</v>
      </c>
      <c r="CY785">
        <v>205</v>
      </c>
      <c r="CZ785">
        <v>208</v>
      </c>
      <c r="DA785">
        <v>214</v>
      </c>
      <c r="DB785">
        <v>215</v>
      </c>
      <c r="DC785">
        <v>219</v>
      </c>
      <c r="DD785">
        <v>219</v>
      </c>
      <c r="DE785">
        <v>222</v>
      </c>
      <c r="DF785">
        <v>223</v>
      </c>
      <c r="DG785">
        <v>224</v>
      </c>
      <c r="DH785">
        <v>227</v>
      </c>
      <c r="DI785">
        <v>232</v>
      </c>
      <c r="DJ785">
        <v>235</v>
      </c>
      <c r="DK785">
        <v>237</v>
      </c>
      <c r="DL785">
        <v>237</v>
      </c>
      <c r="DM785">
        <v>236</v>
      </c>
      <c r="DN785">
        <v>239</v>
      </c>
      <c r="DO785">
        <v>239</v>
      </c>
      <c r="DP785">
        <v>239</v>
      </c>
      <c r="DQ785">
        <v>239</v>
      </c>
      <c r="DR785">
        <v>242</v>
      </c>
      <c r="DS785">
        <v>246</v>
      </c>
      <c r="DT785">
        <v>251</v>
      </c>
      <c r="DU785">
        <v>246</v>
      </c>
      <c r="DV785">
        <v>250</v>
      </c>
      <c r="DW785">
        <v>253</v>
      </c>
      <c r="DX785">
        <v>253</v>
      </c>
      <c r="DY785">
        <v>259</v>
      </c>
      <c r="DZ785">
        <v>262</v>
      </c>
      <c r="EA785">
        <v>264</v>
      </c>
      <c r="EB785">
        <v>267</v>
      </c>
      <c r="EC785">
        <v>275</v>
      </c>
      <c r="ED785">
        <v>275</v>
      </c>
      <c r="EE785">
        <v>275</v>
      </c>
      <c r="EF785">
        <v>277</v>
      </c>
      <c r="EG785">
        <v>277</v>
      </c>
      <c r="EH785">
        <v>280</v>
      </c>
      <c r="EI785">
        <v>281</v>
      </c>
      <c r="EJ785">
        <v>292</v>
      </c>
    </row>
    <row r="786" spans="2:140" x14ac:dyDescent="0.25">
      <c r="B786" t="s">
        <v>627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1</v>
      </c>
      <c r="BP786">
        <v>2</v>
      </c>
      <c r="BQ786">
        <v>1</v>
      </c>
      <c r="BR786">
        <v>1</v>
      </c>
      <c r="BS786">
        <v>2</v>
      </c>
      <c r="BT786">
        <v>3</v>
      </c>
      <c r="BU786">
        <v>3</v>
      </c>
      <c r="BV786">
        <v>4</v>
      </c>
      <c r="BW786">
        <v>5</v>
      </c>
      <c r="BX786">
        <v>5</v>
      </c>
      <c r="BY786">
        <v>5</v>
      </c>
      <c r="BZ786">
        <v>5</v>
      </c>
      <c r="CA786">
        <v>6</v>
      </c>
      <c r="CB786">
        <v>8</v>
      </c>
      <c r="CC786">
        <v>11</v>
      </c>
      <c r="CD786">
        <v>15</v>
      </c>
      <c r="CE786">
        <v>15</v>
      </c>
      <c r="CF786">
        <v>15</v>
      </c>
      <c r="CG786">
        <v>17</v>
      </c>
      <c r="CH786">
        <v>17</v>
      </c>
      <c r="CI786">
        <v>19</v>
      </c>
      <c r="CJ786">
        <v>24</v>
      </c>
      <c r="CK786">
        <v>24</v>
      </c>
      <c r="CL786">
        <v>25</v>
      </c>
      <c r="CM786">
        <v>28</v>
      </c>
      <c r="CN786">
        <v>30</v>
      </c>
      <c r="CO786">
        <v>35</v>
      </c>
      <c r="CP786">
        <v>40</v>
      </c>
      <c r="CQ786">
        <v>41</v>
      </c>
      <c r="CR786">
        <v>42</v>
      </c>
      <c r="CS786">
        <v>48</v>
      </c>
      <c r="CT786">
        <v>55</v>
      </c>
      <c r="CU786">
        <v>56</v>
      </c>
      <c r="CV786">
        <v>70</v>
      </c>
      <c r="CW786">
        <v>73</v>
      </c>
      <c r="CX786">
        <v>71</v>
      </c>
      <c r="CY786">
        <v>72</v>
      </c>
      <c r="CZ786">
        <v>78</v>
      </c>
      <c r="DA786">
        <v>81</v>
      </c>
      <c r="DB786">
        <v>87</v>
      </c>
      <c r="DC786">
        <v>87</v>
      </c>
      <c r="DD786">
        <v>88</v>
      </c>
      <c r="DE786">
        <v>90</v>
      </c>
      <c r="DF786">
        <v>91</v>
      </c>
      <c r="DG786">
        <v>91</v>
      </c>
      <c r="DH786">
        <v>91</v>
      </c>
      <c r="DI786">
        <v>91</v>
      </c>
      <c r="DJ786">
        <v>91</v>
      </c>
      <c r="DK786">
        <v>92</v>
      </c>
      <c r="DL786">
        <v>93</v>
      </c>
      <c r="DM786">
        <v>94</v>
      </c>
      <c r="DN786">
        <v>94</v>
      </c>
      <c r="DO786">
        <v>97</v>
      </c>
      <c r="DP786">
        <v>98</v>
      </c>
      <c r="DQ786">
        <v>107</v>
      </c>
      <c r="DR786">
        <v>113</v>
      </c>
      <c r="DS786">
        <v>114</v>
      </c>
      <c r="DT786">
        <v>117</v>
      </c>
      <c r="DU786">
        <v>121</v>
      </c>
      <c r="DV786">
        <v>122</v>
      </c>
      <c r="DW786">
        <v>123</v>
      </c>
      <c r="DX786">
        <v>122</v>
      </c>
      <c r="DY786">
        <v>123</v>
      </c>
      <c r="DZ786">
        <v>129</v>
      </c>
      <c r="EA786">
        <v>132</v>
      </c>
      <c r="EB786">
        <v>136</v>
      </c>
      <c r="EC786">
        <v>138</v>
      </c>
      <c r="ED786">
        <v>138</v>
      </c>
      <c r="EE786">
        <v>139</v>
      </c>
      <c r="EF786">
        <v>147</v>
      </c>
      <c r="EG786">
        <v>147</v>
      </c>
      <c r="EH786">
        <v>147</v>
      </c>
      <c r="EI786">
        <v>147</v>
      </c>
      <c r="EJ786">
        <v>143</v>
      </c>
    </row>
    <row r="787" spans="2:140" x14ac:dyDescent="0.25">
      <c r="B787" t="s">
        <v>627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1</v>
      </c>
      <c r="BZ787">
        <v>1</v>
      </c>
      <c r="CA787">
        <v>1</v>
      </c>
      <c r="CB787">
        <v>3</v>
      </c>
      <c r="CC787">
        <v>3</v>
      </c>
      <c r="CD787">
        <v>4</v>
      </c>
      <c r="CE787">
        <v>4</v>
      </c>
      <c r="CF787">
        <v>6</v>
      </c>
      <c r="CG787">
        <v>6</v>
      </c>
      <c r="CH787">
        <v>6</v>
      </c>
      <c r="CI787">
        <v>8</v>
      </c>
      <c r="CJ787">
        <v>8</v>
      </c>
      <c r="CK787">
        <v>9</v>
      </c>
      <c r="CL787">
        <v>9</v>
      </c>
      <c r="CM787">
        <v>13</v>
      </c>
      <c r="CN787">
        <v>15</v>
      </c>
      <c r="CO787">
        <v>15</v>
      </c>
      <c r="CP787">
        <v>17</v>
      </c>
      <c r="CQ787">
        <v>17</v>
      </c>
      <c r="CR787">
        <v>18</v>
      </c>
      <c r="CS787">
        <v>17</v>
      </c>
      <c r="CT787">
        <v>17</v>
      </c>
      <c r="CU787">
        <v>17</v>
      </c>
      <c r="CV787">
        <v>17</v>
      </c>
      <c r="CW787">
        <v>18</v>
      </c>
      <c r="CX787">
        <v>21</v>
      </c>
      <c r="CY787">
        <v>23</v>
      </c>
      <c r="CZ787">
        <v>24</v>
      </c>
      <c r="DA787">
        <v>25</v>
      </c>
      <c r="DB787">
        <v>25</v>
      </c>
      <c r="DC787">
        <v>25</v>
      </c>
      <c r="DD787">
        <v>25</v>
      </c>
      <c r="DE787">
        <v>25</v>
      </c>
      <c r="DF787">
        <v>26</v>
      </c>
      <c r="DG787">
        <v>27</v>
      </c>
      <c r="DH787">
        <v>30</v>
      </c>
      <c r="DI787">
        <v>31</v>
      </c>
      <c r="DJ787">
        <v>31</v>
      </c>
      <c r="DK787">
        <v>34</v>
      </c>
      <c r="DL787">
        <v>35</v>
      </c>
      <c r="DM787">
        <v>35</v>
      </c>
      <c r="DN787">
        <v>37</v>
      </c>
      <c r="DO787">
        <v>37</v>
      </c>
      <c r="DP787">
        <v>37</v>
      </c>
      <c r="DQ787">
        <v>37</v>
      </c>
      <c r="DR787">
        <v>39</v>
      </c>
      <c r="DS787">
        <v>40</v>
      </c>
      <c r="DT787">
        <v>40</v>
      </c>
      <c r="DU787">
        <v>40</v>
      </c>
      <c r="DV787">
        <v>40</v>
      </c>
      <c r="DW787">
        <v>42</v>
      </c>
      <c r="DX787">
        <v>42</v>
      </c>
      <c r="DY787">
        <v>44</v>
      </c>
      <c r="DZ787">
        <v>46</v>
      </c>
      <c r="EA787">
        <v>47</v>
      </c>
      <c r="EB787">
        <v>51</v>
      </c>
      <c r="EC787">
        <v>52</v>
      </c>
      <c r="ED787">
        <v>52</v>
      </c>
      <c r="EE787">
        <v>52</v>
      </c>
      <c r="EF787">
        <v>52</v>
      </c>
      <c r="EG787">
        <v>52</v>
      </c>
      <c r="EH787">
        <v>53</v>
      </c>
      <c r="EI787">
        <v>54</v>
      </c>
      <c r="EJ787">
        <v>55</v>
      </c>
    </row>
    <row r="788" spans="2:140" x14ac:dyDescent="0.25">
      <c r="B788" t="s">
        <v>627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2</v>
      </c>
      <c r="BL788">
        <v>2</v>
      </c>
      <c r="BM788">
        <v>2</v>
      </c>
      <c r="BN788">
        <v>2</v>
      </c>
      <c r="BO788">
        <v>2</v>
      </c>
      <c r="BP788">
        <v>5</v>
      </c>
      <c r="BQ788">
        <v>5</v>
      </c>
      <c r="BR788">
        <v>10</v>
      </c>
      <c r="BS788">
        <v>11</v>
      </c>
      <c r="BT788">
        <v>15</v>
      </c>
      <c r="BU788">
        <v>16</v>
      </c>
      <c r="BV788">
        <v>33</v>
      </c>
      <c r="BW788">
        <v>37</v>
      </c>
      <c r="BX788">
        <v>45</v>
      </c>
      <c r="BY788">
        <v>59</v>
      </c>
      <c r="BZ788">
        <v>80</v>
      </c>
      <c r="CA788">
        <v>83</v>
      </c>
      <c r="CB788">
        <v>87</v>
      </c>
      <c r="CC788">
        <v>147</v>
      </c>
      <c r="CD788">
        <v>168</v>
      </c>
      <c r="CE788">
        <v>190</v>
      </c>
      <c r="CF788">
        <v>211</v>
      </c>
      <c r="CG788">
        <v>222</v>
      </c>
      <c r="CH788">
        <v>227</v>
      </c>
      <c r="CI788">
        <v>245</v>
      </c>
      <c r="CJ788">
        <v>269</v>
      </c>
      <c r="CK788">
        <v>273</v>
      </c>
      <c r="CL788">
        <v>277</v>
      </c>
      <c r="CM788">
        <v>302</v>
      </c>
      <c r="CN788">
        <v>311</v>
      </c>
      <c r="CO788">
        <v>332</v>
      </c>
      <c r="CP788">
        <v>332</v>
      </c>
      <c r="CQ788">
        <v>333</v>
      </c>
      <c r="CR788">
        <v>341</v>
      </c>
      <c r="CS788">
        <v>344</v>
      </c>
      <c r="CT788">
        <v>348</v>
      </c>
      <c r="CU788">
        <v>350</v>
      </c>
      <c r="CV788">
        <v>356</v>
      </c>
      <c r="CW788">
        <v>362</v>
      </c>
      <c r="CX788">
        <v>370</v>
      </c>
      <c r="CY788">
        <v>378</v>
      </c>
      <c r="CZ788">
        <v>380</v>
      </c>
      <c r="DA788">
        <v>382</v>
      </c>
      <c r="DB788">
        <v>385</v>
      </c>
      <c r="DC788">
        <v>388</v>
      </c>
      <c r="DD788">
        <v>391</v>
      </c>
      <c r="DE788">
        <v>392</v>
      </c>
      <c r="DF788">
        <v>385</v>
      </c>
      <c r="DG788">
        <v>387</v>
      </c>
      <c r="DH788">
        <v>391</v>
      </c>
      <c r="DI788">
        <v>399</v>
      </c>
      <c r="DJ788">
        <v>400</v>
      </c>
      <c r="DK788">
        <v>400</v>
      </c>
      <c r="DL788">
        <v>406</v>
      </c>
      <c r="DM788">
        <v>409</v>
      </c>
      <c r="DN788">
        <v>412</v>
      </c>
      <c r="DO788">
        <v>413</v>
      </c>
      <c r="DP788">
        <v>415</v>
      </c>
      <c r="DQ788">
        <v>415</v>
      </c>
      <c r="DR788">
        <v>419</v>
      </c>
      <c r="DS788">
        <v>421</v>
      </c>
      <c r="DT788">
        <v>425</v>
      </c>
      <c r="DU788">
        <v>432</v>
      </c>
      <c r="DV788">
        <v>436</v>
      </c>
      <c r="DW788">
        <v>439</v>
      </c>
      <c r="DX788">
        <v>445</v>
      </c>
      <c r="DY788">
        <v>449</v>
      </c>
      <c r="DZ788">
        <v>454</v>
      </c>
      <c r="EA788">
        <v>460</v>
      </c>
      <c r="EB788">
        <v>466</v>
      </c>
      <c r="EC788">
        <v>476</v>
      </c>
      <c r="ED788">
        <v>475</v>
      </c>
      <c r="EE788">
        <v>475</v>
      </c>
      <c r="EF788">
        <v>487</v>
      </c>
      <c r="EG788">
        <v>489</v>
      </c>
      <c r="EH788">
        <v>490</v>
      </c>
      <c r="EI788">
        <v>490</v>
      </c>
      <c r="EJ788">
        <v>493</v>
      </c>
    </row>
    <row r="789" spans="2:140" x14ac:dyDescent="0.25">
      <c r="B789" t="s">
        <v>627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1</v>
      </c>
      <c r="BW789">
        <v>1</v>
      </c>
      <c r="BX789">
        <v>1</v>
      </c>
      <c r="BY789">
        <v>2</v>
      </c>
      <c r="BZ789">
        <v>3</v>
      </c>
      <c r="CA789">
        <v>4</v>
      </c>
      <c r="CB789">
        <v>5</v>
      </c>
      <c r="CC789">
        <v>6</v>
      </c>
      <c r="CD789">
        <v>8</v>
      </c>
      <c r="CE789">
        <v>7</v>
      </c>
      <c r="CF789">
        <v>9</v>
      </c>
      <c r="CG789">
        <v>9</v>
      </c>
      <c r="CH789">
        <v>9</v>
      </c>
      <c r="CI789">
        <v>9</v>
      </c>
      <c r="CJ789">
        <v>10</v>
      </c>
      <c r="CK789">
        <v>12</v>
      </c>
      <c r="CL789">
        <v>14</v>
      </c>
      <c r="CM789">
        <v>16</v>
      </c>
      <c r="CN789">
        <v>16</v>
      </c>
      <c r="CO789">
        <v>16</v>
      </c>
      <c r="CP789">
        <v>19</v>
      </c>
      <c r="CQ789">
        <v>20</v>
      </c>
      <c r="CR789">
        <v>22</v>
      </c>
      <c r="CS789">
        <v>21</v>
      </c>
      <c r="CT789">
        <v>21</v>
      </c>
      <c r="CU789">
        <v>21</v>
      </c>
      <c r="CV789">
        <v>21</v>
      </c>
      <c r="CW789">
        <v>21</v>
      </c>
      <c r="CX789">
        <v>22</v>
      </c>
      <c r="CY789">
        <v>24</v>
      </c>
      <c r="CZ789">
        <v>26</v>
      </c>
      <c r="DA789">
        <v>26</v>
      </c>
      <c r="DB789">
        <v>26</v>
      </c>
      <c r="DC789">
        <v>26</v>
      </c>
      <c r="DD789">
        <v>25</v>
      </c>
      <c r="DE789">
        <v>25</v>
      </c>
      <c r="DF789">
        <v>24</v>
      </c>
      <c r="DG789">
        <v>26</v>
      </c>
      <c r="DH789">
        <v>26</v>
      </c>
      <c r="DI789">
        <v>27</v>
      </c>
      <c r="DJ789">
        <v>27</v>
      </c>
      <c r="DK789">
        <v>27</v>
      </c>
      <c r="DL789">
        <v>27</v>
      </c>
      <c r="DM789">
        <v>27</v>
      </c>
      <c r="DN789">
        <v>27</v>
      </c>
      <c r="DO789">
        <v>28</v>
      </c>
      <c r="DP789">
        <v>28</v>
      </c>
      <c r="DQ789">
        <v>28</v>
      </c>
      <c r="DR789">
        <v>30</v>
      </c>
      <c r="DS789">
        <v>30</v>
      </c>
      <c r="DT789">
        <v>31</v>
      </c>
      <c r="DU789">
        <v>32</v>
      </c>
      <c r="DV789">
        <v>34</v>
      </c>
      <c r="DW789">
        <v>34</v>
      </c>
      <c r="DX789">
        <v>35</v>
      </c>
      <c r="DY789">
        <v>35</v>
      </c>
      <c r="DZ789">
        <v>37</v>
      </c>
      <c r="EA789">
        <v>38</v>
      </c>
      <c r="EB789">
        <v>38</v>
      </c>
      <c r="EC789">
        <v>38</v>
      </c>
      <c r="ED789">
        <v>38</v>
      </c>
      <c r="EE789">
        <v>38</v>
      </c>
      <c r="EF789">
        <v>39</v>
      </c>
      <c r="EG789">
        <v>39</v>
      </c>
      <c r="EH789">
        <v>40</v>
      </c>
      <c r="EI789">
        <v>40</v>
      </c>
      <c r="EJ789">
        <v>40</v>
      </c>
    </row>
    <row r="790" spans="2:140" x14ac:dyDescent="0.25">
      <c r="B790" t="s">
        <v>627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1</v>
      </c>
      <c r="DD790">
        <v>1</v>
      </c>
      <c r="DE790">
        <v>1</v>
      </c>
      <c r="DF790">
        <v>1</v>
      </c>
      <c r="DG790">
        <v>1</v>
      </c>
      <c r="DH790">
        <v>1</v>
      </c>
      <c r="DI790">
        <v>1</v>
      </c>
      <c r="DJ790">
        <v>1</v>
      </c>
      <c r="DK790">
        <v>1</v>
      </c>
      <c r="DL790">
        <v>1</v>
      </c>
      <c r="DM790">
        <v>1</v>
      </c>
      <c r="DN790">
        <v>1</v>
      </c>
      <c r="DO790">
        <v>1</v>
      </c>
      <c r="DP790">
        <v>1</v>
      </c>
      <c r="DQ790">
        <v>1</v>
      </c>
      <c r="DR790">
        <v>1</v>
      </c>
      <c r="DS790">
        <v>1</v>
      </c>
      <c r="DT790">
        <v>1</v>
      </c>
      <c r="DU790">
        <v>1</v>
      </c>
      <c r="DV790">
        <v>1</v>
      </c>
      <c r="DW790">
        <v>1</v>
      </c>
      <c r="DX790">
        <v>1</v>
      </c>
      <c r="DY790">
        <v>1</v>
      </c>
      <c r="DZ790">
        <v>1</v>
      </c>
      <c r="EA790">
        <v>1</v>
      </c>
      <c r="EB790">
        <v>1</v>
      </c>
      <c r="EC790">
        <v>1</v>
      </c>
      <c r="ED790">
        <v>1</v>
      </c>
      <c r="EE790">
        <v>1</v>
      </c>
      <c r="EF790">
        <v>1</v>
      </c>
      <c r="EG790">
        <v>1</v>
      </c>
      <c r="EH790">
        <v>1</v>
      </c>
      <c r="EI790">
        <v>1</v>
      </c>
      <c r="EJ790">
        <v>1</v>
      </c>
    </row>
    <row r="791" spans="2:140" x14ac:dyDescent="0.25">
      <c r="B791" t="s">
        <v>627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1</v>
      </c>
      <c r="BO791">
        <v>1</v>
      </c>
      <c r="BP791">
        <v>1</v>
      </c>
      <c r="BQ791">
        <v>2</v>
      </c>
      <c r="BR791">
        <v>2</v>
      </c>
      <c r="BS791">
        <v>2</v>
      </c>
      <c r="BT791">
        <v>2</v>
      </c>
      <c r="BU791">
        <v>2</v>
      </c>
      <c r="BV791">
        <v>2</v>
      </c>
      <c r="BW791">
        <v>2</v>
      </c>
      <c r="BX791">
        <v>2</v>
      </c>
      <c r="BY791">
        <v>3</v>
      </c>
      <c r="BZ791">
        <v>3</v>
      </c>
      <c r="CA791">
        <v>3</v>
      </c>
      <c r="CB791">
        <v>3</v>
      </c>
      <c r="CC791">
        <v>3</v>
      </c>
      <c r="CD791">
        <v>3</v>
      </c>
      <c r="CE791">
        <v>3</v>
      </c>
      <c r="CF791">
        <v>3</v>
      </c>
      <c r="CG791">
        <v>3</v>
      </c>
      <c r="CH791">
        <v>5</v>
      </c>
      <c r="CI791">
        <v>5</v>
      </c>
      <c r="CJ791">
        <v>5</v>
      </c>
      <c r="CK791">
        <v>5</v>
      </c>
      <c r="CL791">
        <v>5</v>
      </c>
      <c r="CM791">
        <v>5</v>
      </c>
      <c r="CN791">
        <v>5</v>
      </c>
      <c r="CO791">
        <v>5</v>
      </c>
      <c r="CP791">
        <v>5</v>
      </c>
      <c r="CQ791">
        <v>5</v>
      </c>
      <c r="CR791">
        <v>6</v>
      </c>
      <c r="CS791">
        <v>6</v>
      </c>
      <c r="CT791">
        <v>6</v>
      </c>
      <c r="CU791">
        <v>6</v>
      </c>
      <c r="CV791">
        <v>7</v>
      </c>
      <c r="CW791">
        <v>7</v>
      </c>
      <c r="CX791">
        <v>8</v>
      </c>
      <c r="CY791">
        <v>10</v>
      </c>
      <c r="CZ791">
        <v>10</v>
      </c>
      <c r="DA791">
        <v>9</v>
      </c>
      <c r="DB791">
        <v>9</v>
      </c>
      <c r="DC791">
        <v>9</v>
      </c>
      <c r="DD791">
        <v>9</v>
      </c>
      <c r="DE791">
        <v>9</v>
      </c>
      <c r="DF791">
        <v>9</v>
      </c>
      <c r="DG791">
        <v>9</v>
      </c>
      <c r="DH791">
        <v>9</v>
      </c>
      <c r="DI791">
        <v>9</v>
      </c>
      <c r="DJ791">
        <v>9</v>
      </c>
      <c r="DK791">
        <v>9</v>
      </c>
      <c r="DL791">
        <v>10</v>
      </c>
      <c r="DM791">
        <v>10</v>
      </c>
      <c r="DN791">
        <v>11</v>
      </c>
      <c r="DO791">
        <v>11</v>
      </c>
      <c r="DP791">
        <v>11</v>
      </c>
      <c r="DQ791">
        <v>11</v>
      </c>
      <c r="DR791">
        <v>12</v>
      </c>
      <c r="DS791">
        <v>13</v>
      </c>
      <c r="DT791">
        <v>13</v>
      </c>
      <c r="DU791">
        <v>13</v>
      </c>
      <c r="DV791">
        <v>13</v>
      </c>
      <c r="DW791">
        <v>14</v>
      </c>
      <c r="DX791">
        <v>15</v>
      </c>
      <c r="DY791">
        <v>15</v>
      </c>
      <c r="DZ791">
        <v>19</v>
      </c>
      <c r="EA791">
        <v>19</v>
      </c>
      <c r="EB791">
        <v>20</v>
      </c>
      <c r="EC791">
        <v>23</v>
      </c>
      <c r="ED791">
        <v>23</v>
      </c>
      <c r="EE791">
        <v>27</v>
      </c>
      <c r="EF791">
        <v>27</v>
      </c>
      <c r="EG791">
        <v>27</v>
      </c>
      <c r="EH791">
        <v>29</v>
      </c>
      <c r="EI791">
        <v>29</v>
      </c>
      <c r="EJ791">
        <v>30</v>
      </c>
    </row>
    <row r="792" spans="2:140" x14ac:dyDescent="0.25">
      <c r="B792" t="s">
        <v>627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1</v>
      </c>
      <c r="BQ792">
        <v>1</v>
      </c>
      <c r="BR792">
        <v>1</v>
      </c>
      <c r="BS792">
        <v>1</v>
      </c>
      <c r="BT792">
        <v>1</v>
      </c>
      <c r="BU792">
        <v>1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5</v>
      </c>
      <c r="CD792">
        <v>5</v>
      </c>
      <c r="CE792">
        <v>5</v>
      </c>
      <c r="CF792">
        <v>6</v>
      </c>
      <c r="CG792">
        <v>7</v>
      </c>
      <c r="CH792">
        <v>7</v>
      </c>
      <c r="CI792">
        <v>8</v>
      </c>
      <c r="CJ792">
        <v>9</v>
      </c>
      <c r="CK792">
        <v>9</v>
      </c>
      <c r="CL792">
        <v>10</v>
      </c>
      <c r="CM792">
        <v>10</v>
      </c>
      <c r="CN792">
        <v>10</v>
      </c>
      <c r="CO792">
        <v>11</v>
      </c>
      <c r="CP792">
        <v>13</v>
      </c>
      <c r="CQ792">
        <v>13</v>
      </c>
      <c r="CR792">
        <v>13</v>
      </c>
      <c r="CS792">
        <v>14</v>
      </c>
      <c r="CT792">
        <v>14</v>
      </c>
      <c r="CU792">
        <v>16</v>
      </c>
      <c r="CV792">
        <v>16</v>
      </c>
      <c r="CW792">
        <v>17</v>
      </c>
      <c r="CX792">
        <v>17</v>
      </c>
      <c r="CY792">
        <v>17</v>
      </c>
      <c r="CZ792">
        <v>17</v>
      </c>
      <c r="DA792">
        <v>17</v>
      </c>
      <c r="DB792">
        <v>18</v>
      </c>
      <c r="DC792">
        <v>18</v>
      </c>
      <c r="DD792">
        <v>18</v>
      </c>
      <c r="DE792">
        <v>18</v>
      </c>
      <c r="DF792">
        <v>18</v>
      </c>
      <c r="DG792">
        <v>18</v>
      </c>
      <c r="DH792">
        <v>18</v>
      </c>
      <c r="DI792">
        <v>18</v>
      </c>
      <c r="DJ792">
        <v>20</v>
      </c>
      <c r="DK792">
        <v>21</v>
      </c>
      <c r="DL792">
        <v>22</v>
      </c>
      <c r="DM792">
        <v>22</v>
      </c>
      <c r="DN792">
        <v>22</v>
      </c>
      <c r="DO792">
        <v>22</v>
      </c>
      <c r="DP792">
        <v>22</v>
      </c>
      <c r="DQ792">
        <v>22</v>
      </c>
      <c r="DR792">
        <v>22</v>
      </c>
      <c r="DS792">
        <v>22</v>
      </c>
      <c r="DT792">
        <v>22</v>
      </c>
      <c r="DU792">
        <v>21</v>
      </c>
      <c r="DV792">
        <v>21</v>
      </c>
      <c r="DW792">
        <v>21</v>
      </c>
      <c r="DX792">
        <v>21</v>
      </c>
      <c r="DY792">
        <v>21</v>
      </c>
      <c r="DZ792">
        <v>21</v>
      </c>
      <c r="EA792">
        <v>21</v>
      </c>
      <c r="EB792">
        <v>22</v>
      </c>
      <c r="EC792">
        <v>23</v>
      </c>
      <c r="ED792">
        <v>22</v>
      </c>
      <c r="EE792">
        <v>22</v>
      </c>
      <c r="EF792">
        <v>22</v>
      </c>
      <c r="EG792">
        <v>22</v>
      </c>
      <c r="EH792">
        <v>23</v>
      </c>
      <c r="EI792">
        <v>23</v>
      </c>
      <c r="EJ792">
        <v>23</v>
      </c>
    </row>
    <row r="793" spans="2:140" x14ac:dyDescent="0.25">
      <c r="B793" t="s">
        <v>627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2</v>
      </c>
      <c r="BZ793">
        <v>3</v>
      </c>
      <c r="CA793">
        <v>4</v>
      </c>
      <c r="CB793">
        <v>4</v>
      </c>
      <c r="CC793">
        <v>4</v>
      </c>
      <c r="CD793">
        <v>4</v>
      </c>
      <c r="CE793">
        <v>7</v>
      </c>
      <c r="CF793">
        <v>9</v>
      </c>
      <c r="CG793">
        <v>9</v>
      </c>
      <c r="CH793">
        <v>9</v>
      </c>
      <c r="CI793">
        <v>9</v>
      </c>
      <c r="CJ793">
        <v>11</v>
      </c>
      <c r="CK793">
        <v>11</v>
      </c>
      <c r="CL793">
        <v>13</v>
      </c>
      <c r="CM793">
        <v>13</v>
      </c>
      <c r="CN793">
        <v>14</v>
      </c>
      <c r="CO793">
        <v>14</v>
      </c>
      <c r="CP793">
        <v>15</v>
      </c>
      <c r="CQ793">
        <v>15</v>
      </c>
      <c r="CR793">
        <v>18</v>
      </c>
      <c r="CS793">
        <v>16</v>
      </c>
      <c r="CT793">
        <v>20</v>
      </c>
      <c r="CU793">
        <v>26</v>
      </c>
      <c r="CV793">
        <v>26</v>
      </c>
      <c r="CW793">
        <v>25</v>
      </c>
      <c r="CX793">
        <v>25</v>
      </c>
      <c r="CY793">
        <v>25</v>
      </c>
      <c r="CZ793">
        <v>27</v>
      </c>
      <c r="DA793">
        <v>28</v>
      </c>
      <c r="DB793">
        <v>28</v>
      </c>
      <c r="DC793">
        <v>28</v>
      </c>
      <c r="DD793">
        <v>28</v>
      </c>
      <c r="DE793">
        <v>28</v>
      </c>
      <c r="DF793">
        <v>28</v>
      </c>
      <c r="DG793">
        <v>28</v>
      </c>
      <c r="DH793">
        <v>28</v>
      </c>
      <c r="DI793">
        <v>28</v>
      </c>
      <c r="DJ793">
        <v>28</v>
      </c>
      <c r="DK793">
        <v>28</v>
      </c>
      <c r="DL793">
        <v>28</v>
      </c>
      <c r="DM793">
        <v>29</v>
      </c>
      <c r="DN793">
        <v>29</v>
      </c>
      <c r="DO793">
        <v>29</v>
      </c>
      <c r="DP793">
        <v>29</v>
      </c>
      <c r="DQ793">
        <v>29</v>
      </c>
      <c r="DR793">
        <v>30</v>
      </c>
      <c r="DS793">
        <v>31</v>
      </c>
      <c r="DT793">
        <v>29</v>
      </c>
      <c r="DU793">
        <v>30</v>
      </c>
      <c r="DV793">
        <v>32</v>
      </c>
      <c r="DW793">
        <v>32</v>
      </c>
      <c r="DX793">
        <v>32</v>
      </c>
      <c r="DY793">
        <v>33</v>
      </c>
      <c r="DZ793">
        <v>34</v>
      </c>
      <c r="EA793">
        <v>34</v>
      </c>
      <c r="EB793">
        <v>36</v>
      </c>
      <c r="EC793">
        <v>37</v>
      </c>
      <c r="ED793">
        <v>37</v>
      </c>
      <c r="EE793">
        <v>37</v>
      </c>
      <c r="EF793">
        <v>37</v>
      </c>
      <c r="EG793">
        <v>37</v>
      </c>
      <c r="EH793">
        <v>37</v>
      </c>
      <c r="EI793">
        <v>38</v>
      </c>
      <c r="EJ793">
        <v>38</v>
      </c>
    </row>
    <row r="794" spans="2:140" x14ac:dyDescent="0.25">
      <c r="B794" t="s">
        <v>627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2</v>
      </c>
      <c r="BL794">
        <v>2</v>
      </c>
      <c r="BM794">
        <v>2</v>
      </c>
      <c r="BN794">
        <v>2</v>
      </c>
      <c r="BO794">
        <v>3</v>
      </c>
      <c r="BP794">
        <v>3</v>
      </c>
      <c r="BQ794">
        <v>5</v>
      </c>
      <c r="BR794">
        <v>6</v>
      </c>
      <c r="BS794">
        <v>6</v>
      </c>
      <c r="BT794">
        <v>10</v>
      </c>
      <c r="BU794">
        <v>12</v>
      </c>
      <c r="BV794">
        <v>40</v>
      </c>
      <c r="BW794">
        <v>46</v>
      </c>
      <c r="BX794">
        <v>46</v>
      </c>
      <c r="BY794">
        <v>50</v>
      </c>
      <c r="BZ794">
        <v>52</v>
      </c>
      <c r="CA794">
        <v>58</v>
      </c>
      <c r="CB794">
        <v>65</v>
      </c>
      <c r="CC794">
        <v>87</v>
      </c>
      <c r="CD794">
        <v>93</v>
      </c>
      <c r="CE794">
        <v>96</v>
      </c>
      <c r="CF794">
        <v>100</v>
      </c>
      <c r="CG794">
        <v>104</v>
      </c>
      <c r="CH794">
        <v>107</v>
      </c>
      <c r="CI794">
        <v>114</v>
      </c>
      <c r="CJ794">
        <v>134</v>
      </c>
      <c r="CK794">
        <v>135</v>
      </c>
      <c r="CL794">
        <v>137</v>
      </c>
      <c r="CM794">
        <v>139</v>
      </c>
      <c r="CN794">
        <v>145</v>
      </c>
      <c r="CO794">
        <v>148</v>
      </c>
      <c r="CP794">
        <v>150</v>
      </c>
      <c r="CQ794">
        <v>156</v>
      </c>
      <c r="CR794">
        <v>159</v>
      </c>
      <c r="CS794">
        <v>162</v>
      </c>
      <c r="CT794">
        <v>165</v>
      </c>
      <c r="CU794">
        <v>165</v>
      </c>
      <c r="CV794">
        <v>165</v>
      </c>
      <c r="CW794">
        <v>167</v>
      </c>
      <c r="CX794">
        <v>170</v>
      </c>
      <c r="CY794">
        <v>177</v>
      </c>
      <c r="CZ794">
        <v>183</v>
      </c>
      <c r="DA794">
        <v>184</v>
      </c>
      <c r="DB794">
        <v>185</v>
      </c>
      <c r="DC794">
        <v>186</v>
      </c>
      <c r="DD794">
        <v>189</v>
      </c>
      <c r="DE794">
        <v>191</v>
      </c>
      <c r="DF794">
        <v>193</v>
      </c>
      <c r="DG794">
        <v>195</v>
      </c>
      <c r="DH794">
        <v>198</v>
      </c>
      <c r="DI794">
        <v>198</v>
      </c>
      <c r="DJ794">
        <v>198</v>
      </c>
      <c r="DK794">
        <v>197</v>
      </c>
      <c r="DL794">
        <v>198</v>
      </c>
      <c r="DM794">
        <v>199</v>
      </c>
      <c r="DN794">
        <v>199</v>
      </c>
      <c r="DO794">
        <v>199</v>
      </c>
      <c r="DP794">
        <v>199</v>
      </c>
      <c r="DQ794">
        <v>199</v>
      </c>
      <c r="DR794">
        <v>199</v>
      </c>
      <c r="DS794">
        <v>199</v>
      </c>
      <c r="DT794">
        <v>203</v>
      </c>
      <c r="DU794">
        <v>204</v>
      </c>
      <c r="DV794">
        <v>209</v>
      </c>
      <c r="DW794">
        <v>211</v>
      </c>
      <c r="DX794">
        <v>211</v>
      </c>
      <c r="DY794">
        <v>211</v>
      </c>
      <c r="DZ794">
        <v>213</v>
      </c>
      <c r="EA794">
        <v>215</v>
      </c>
      <c r="EB794">
        <v>213</v>
      </c>
      <c r="EC794">
        <v>213</v>
      </c>
      <c r="ED794">
        <v>213</v>
      </c>
      <c r="EE794">
        <v>213</v>
      </c>
      <c r="EF794">
        <v>213</v>
      </c>
      <c r="EG794">
        <v>213</v>
      </c>
      <c r="EH794">
        <v>215</v>
      </c>
      <c r="EI794">
        <v>217</v>
      </c>
      <c r="EJ794">
        <v>217</v>
      </c>
    </row>
    <row r="795" spans="2:140" x14ac:dyDescent="0.25">
      <c r="B795" t="s">
        <v>627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1</v>
      </c>
      <c r="BQ795">
        <v>1</v>
      </c>
      <c r="BR795">
        <v>3</v>
      </c>
      <c r="BS795">
        <v>6</v>
      </c>
      <c r="BT795">
        <v>7</v>
      </c>
      <c r="BU795">
        <v>7</v>
      </c>
      <c r="BV795">
        <v>9</v>
      </c>
      <c r="BW795">
        <v>11</v>
      </c>
      <c r="BX795">
        <v>15</v>
      </c>
      <c r="BY795">
        <v>17</v>
      </c>
      <c r="BZ795">
        <v>26</v>
      </c>
      <c r="CA795">
        <v>26</v>
      </c>
      <c r="CB795">
        <v>28</v>
      </c>
      <c r="CC795">
        <v>37</v>
      </c>
      <c r="CD795">
        <v>43</v>
      </c>
      <c r="CE795">
        <v>57</v>
      </c>
      <c r="CF795">
        <v>73</v>
      </c>
      <c r="CG795">
        <v>74</v>
      </c>
      <c r="CH795">
        <v>77</v>
      </c>
      <c r="CI795">
        <v>78</v>
      </c>
      <c r="CJ795">
        <v>89</v>
      </c>
      <c r="CK795">
        <v>92</v>
      </c>
      <c r="CL795">
        <v>112</v>
      </c>
      <c r="CM795">
        <v>112</v>
      </c>
      <c r="CN795">
        <v>115</v>
      </c>
      <c r="CO795">
        <v>127</v>
      </c>
      <c r="CP795">
        <v>126</v>
      </c>
      <c r="CQ795">
        <v>133</v>
      </c>
      <c r="CR795">
        <v>148</v>
      </c>
      <c r="CS795">
        <v>158</v>
      </c>
      <c r="CT795">
        <v>157</v>
      </c>
      <c r="CU795">
        <v>157</v>
      </c>
      <c r="CV795">
        <v>158</v>
      </c>
      <c r="CW795">
        <v>162</v>
      </c>
      <c r="CX795">
        <v>173</v>
      </c>
      <c r="CY795">
        <v>178</v>
      </c>
      <c r="CZ795">
        <v>186</v>
      </c>
      <c r="DA795">
        <v>190</v>
      </c>
      <c r="DB795">
        <v>191</v>
      </c>
      <c r="DC795">
        <v>192</v>
      </c>
      <c r="DD795">
        <v>196</v>
      </c>
      <c r="DE795">
        <v>204</v>
      </c>
      <c r="DF795">
        <v>219</v>
      </c>
      <c r="DG795">
        <v>227</v>
      </c>
      <c r="DH795">
        <v>239</v>
      </c>
      <c r="DI795">
        <v>242</v>
      </c>
      <c r="DJ795">
        <v>242</v>
      </c>
      <c r="DK795">
        <v>249</v>
      </c>
      <c r="DL795">
        <v>264</v>
      </c>
      <c r="DM795">
        <v>267</v>
      </c>
      <c r="DN795">
        <v>276</v>
      </c>
      <c r="DO795">
        <v>281</v>
      </c>
      <c r="DP795">
        <v>283</v>
      </c>
      <c r="DQ795">
        <v>283</v>
      </c>
      <c r="DR795">
        <v>288</v>
      </c>
      <c r="DS795">
        <v>289</v>
      </c>
      <c r="DT795">
        <v>302</v>
      </c>
      <c r="DU795">
        <v>304</v>
      </c>
      <c r="DV795">
        <v>308</v>
      </c>
      <c r="DW795">
        <v>309</v>
      </c>
      <c r="DX795">
        <v>311</v>
      </c>
      <c r="DY795">
        <v>313</v>
      </c>
      <c r="DZ795">
        <v>323</v>
      </c>
      <c r="EA795">
        <v>324</v>
      </c>
      <c r="EB795">
        <v>324</v>
      </c>
      <c r="EC795">
        <v>324</v>
      </c>
      <c r="ED795">
        <v>324</v>
      </c>
      <c r="EE795">
        <v>324</v>
      </c>
      <c r="EF795">
        <v>329</v>
      </c>
      <c r="EG795">
        <v>332</v>
      </c>
      <c r="EH795">
        <v>346</v>
      </c>
      <c r="EI795">
        <v>349</v>
      </c>
      <c r="EJ795">
        <v>350</v>
      </c>
    </row>
    <row r="796" spans="2:140" x14ac:dyDescent="0.25">
      <c r="B796" t="s">
        <v>627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1</v>
      </c>
      <c r="BL796">
        <v>2</v>
      </c>
      <c r="BM796">
        <v>2</v>
      </c>
      <c r="BN796">
        <v>2</v>
      </c>
      <c r="BO796">
        <v>2</v>
      </c>
      <c r="BP796">
        <v>5</v>
      </c>
      <c r="BQ796">
        <v>5</v>
      </c>
      <c r="BR796">
        <v>11</v>
      </c>
      <c r="BS796">
        <v>13</v>
      </c>
      <c r="BT796">
        <v>13</v>
      </c>
      <c r="BU796">
        <v>19</v>
      </c>
      <c r="BV796">
        <v>19</v>
      </c>
      <c r="BW796">
        <v>24</v>
      </c>
      <c r="BX796">
        <v>28</v>
      </c>
      <c r="BY796">
        <v>30</v>
      </c>
      <c r="BZ796">
        <v>34</v>
      </c>
      <c r="CA796">
        <v>34</v>
      </c>
      <c r="CB796">
        <v>42</v>
      </c>
      <c r="CC796">
        <v>43</v>
      </c>
      <c r="CD796">
        <v>47</v>
      </c>
      <c r="CE796">
        <v>52</v>
      </c>
      <c r="CF796">
        <v>56</v>
      </c>
      <c r="CG796">
        <v>57</v>
      </c>
      <c r="CH796">
        <v>59</v>
      </c>
      <c r="CI796">
        <v>62</v>
      </c>
      <c r="CJ796">
        <v>71</v>
      </c>
      <c r="CK796">
        <v>74</v>
      </c>
      <c r="CL796">
        <v>78</v>
      </c>
      <c r="CM796">
        <v>81</v>
      </c>
      <c r="CN796">
        <v>82</v>
      </c>
      <c r="CO796">
        <v>86</v>
      </c>
      <c r="CP796">
        <v>92</v>
      </c>
      <c r="CQ796">
        <v>93</v>
      </c>
      <c r="CR796">
        <v>93</v>
      </c>
      <c r="CS796">
        <v>98</v>
      </c>
      <c r="CT796">
        <v>98</v>
      </c>
      <c r="CU796">
        <v>100</v>
      </c>
      <c r="CV796">
        <v>102</v>
      </c>
      <c r="CW796">
        <v>100</v>
      </c>
      <c r="CX796">
        <v>97</v>
      </c>
      <c r="CY796">
        <v>110</v>
      </c>
      <c r="CZ796">
        <v>117</v>
      </c>
      <c r="DA796">
        <v>122</v>
      </c>
      <c r="DB796">
        <v>126</v>
      </c>
      <c r="DC796">
        <v>127</v>
      </c>
      <c r="DD796">
        <v>132</v>
      </c>
      <c r="DE796">
        <v>132</v>
      </c>
      <c r="DF796">
        <v>136</v>
      </c>
      <c r="DG796">
        <v>139</v>
      </c>
      <c r="DH796">
        <v>145</v>
      </c>
      <c r="DI796">
        <v>152</v>
      </c>
      <c r="DJ796">
        <v>156</v>
      </c>
      <c r="DK796">
        <v>157</v>
      </c>
      <c r="DL796">
        <v>161</v>
      </c>
      <c r="DM796">
        <v>164</v>
      </c>
      <c r="DN796">
        <v>170</v>
      </c>
      <c r="DO796">
        <v>175</v>
      </c>
      <c r="DP796">
        <v>176</v>
      </c>
      <c r="DQ796">
        <v>181</v>
      </c>
      <c r="DR796">
        <v>185</v>
      </c>
      <c r="DS796">
        <v>188</v>
      </c>
      <c r="DT796">
        <v>194</v>
      </c>
      <c r="DU796">
        <v>204</v>
      </c>
      <c r="DV796">
        <v>212</v>
      </c>
      <c r="DW796">
        <v>213</v>
      </c>
      <c r="DX796">
        <v>219</v>
      </c>
      <c r="DY796">
        <v>228</v>
      </c>
      <c r="DZ796">
        <v>234</v>
      </c>
      <c r="EA796">
        <v>238</v>
      </c>
      <c r="EB796">
        <v>247</v>
      </c>
      <c r="EC796">
        <v>255</v>
      </c>
      <c r="ED796">
        <v>256</v>
      </c>
      <c r="EE796">
        <v>256</v>
      </c>
      <c r="EF796">
        <v>266</v>
      </c>
      <c r="EG796">
        <v>270</v>
      </c>
      <c r="EH796">
        <v>271</v>
      </c>
      <c r="EI796">
        <v>277</v>
      </c>
      <c r="EJ796">
        <v>291</v>
      </c>
    </row>
    <row r="797" spans="2:140" x14ac:dyDescent="0.25">
      <c r="B797" t="s">
        <v>627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1</v>
      </c>
      <c r="BR797">
        <v>1</v>
      </c>
      <c r="BS797">
        <v>1</v>
      </c>
      <c r="BT797">
        <v>1</v>
      </c>
      <c r="BU797">
        <v>2</v>
      </c>
      <c r="BV797">
        <v>3</v>
      </c>
      <c r="BW797">
        <v>2</v>
      </c>
      <c r="BX797">
        <v>4</v>
      </c>
      <c r="BY797">
        <v>5</v>
      </c>
      <c r="BZ797">
        <v>5</v>
      </c>
      <c r="CA797">
        <v>5</v>
      </c>
      <c r="CB797">
        <v>7</v>
      </c>
      <c r="CC797">
        <v>8</v>
      </c>
      <c r="CD797">
        <v>8</v>
      </c>
      <c r="CE797">
        <v>8</v>
      </c>
      <c r="CF797">
        <v>11</v>
      </c>
      <c r="CG797">
        <v>11</v>
      </c>
      <c r="CH797">
        <v>11</v>
      </c>
      <c r="CI797">
        <v>12</v>
      </c>
      <c r="CJ797">
        <v>15</v>
      </c>
      <c r="CK797">
        <v>16</v>
      </c>
      <c r="CL797">
        <v>17</v>
      </c>
      <c r="CM797">
        <v>18</v>
      </c>
      <c r="CN797">
        <v>20</v>
      </c>
      <c r="CO797">
        <v>20</v>
      </c>
      <c r="CP797">
        <v>20</v>
      </c>
      <c r="CQ797">
        <v>20</v>
      </c>
      <c r="CR797">
        <v>21</v>
      </c>
      <c r="CS797">
        <v>23</v>
      </c>
      <c r="CT797">
        <v>26</v>
      </c>
      <c r="CU797">
        <v>27</v>
      </c>
      <c r="CV797">
        <v>27</v>
      </c>
      <c r="CW797">
        <v>28</v>
      </c>
      <c r="CX797">
        <v>28</v>
      </c>
      <c r="CY797">
        <v>30</v>
      </c>
      <c r="CZ797">
        <v>31</v>
      </c>
      <c r="DA797">
        <v>31</v>
      </c>
      <c r="DB797">
        <v>32</v>
      </c>
      <c r="DC797">
        <v>34</v>
      </c>
      <c r="DD797">
        <v>34</v>
      </c>
      <c r="DE797">
        <v>34</v>
      </c>
      <c r="DF797">
        <v>37</v>
      </c>
      <c r="DG797">
        <v>39</v>
      </c>
      <c r="DH797">
        <v>39</v>
      </c>
      <c r="DI797">
        <v>40</v>
      </c>
      <c r="DJ797">
        <v>40</v>
      </c>
      <c r="DK797">
        <v>40</v>
      </c>
      <c r="DL797">
        <v>41</v>
      </c>
      <c r="DM797">
        <v>41</v>
      </c>
      <c r="DN797">
        <v>43</v>
      </c>
      <c r="DO797">
        <v>43</v>
      </c>
      <c r="DP797">
        <v>44</v>
      </c>
      <c r="DQ797">
        <v>44</v>
      </c>
      <c r="DR797">
        <v>46</v>
      </c>
      <c r="DS797">
        <v>46</v>
      </c>
      <c r="DT797">
        <v>47</v>
      </c>
      <c r="DU797">
        <v>48</v>
      </c>
      <c r="DV797">
        <v>50</v>
      </c>
      <c r="DW797">
        <v>50</v>
      </c>
      <c r="DX797">
        <v>50</v>
      </c>
      <c r="DY797">
        <v>50</v>
      </c>
      <c r="DZ797">
        <v>53</v>
      </c>
      <c r="EA797">
        <v>54</v>
      </c>
      <c r="EB797">
        <v>55</v>
      </c>
      <c r="EC797">
        <v>56</v>
      </c>
      <c r="ED797">
        <v>56</v>
      </c>
      <c r="EE797">
        <v>56</v>
      </c>
      <c r="EF797">
        <v>56</v>
      </c>
      <c r="EG797">
        <v>56</v>
      </c>
      <c r="EH797">
        <v>58</v>
      </c>
      <c r="EI797">
        <v>60</v>
      </c>
      <c r="EJ797">
        <v>62</v>
      </c>
    </row>
    <row r="798" spans="2:140" x14ac:dyDescent="0.25">
      <c r="B798" t="s">
        <v>627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1</v>
      </c>
      <c r="BZ798">
        <v>1</v>
      </c>
      <c r="CA798">
        <v>1</v>
      </c>
      <c r="CB798">
        <v>1</v>
      </c>
      <c r="CC798">
        <v>2</v>
      </c>
      <c r="CD798">
        <v>2</v>
      </c>
      <c r="CE798">
        <v>2</v>
      </c>
      <c r="CF798">
        <v>3</v>
      </c>
      <c r="CG798">
        <v>3</v>
      </c>
      <c r="CH798">
        <v>3</v>
      </c>
      <c r="CI798">
        <v>3</v>
      </c>
      <c r="CJ798">
        <v>8</v>
      </c>
      <c r="CK798">
        <v>8</v>
      </c>
      <c r="CL798">
        <v>8</v>
      </c>
      <c r="CM798">
        <v>10</v>
      </c>
      <c r="CN798">
        <v>10</v>
      </c>
      <c r="CO798">
        <v>13</v>
      </c>
      <c r="CP798">
        <v>15</v>
      </c>
      <c r="CQ798">
        <v>15</v>
      </c>
      <c r="CR798">
        <v>19</v>
      </c>
      <c r="CS798">
        <v>19</v>
      </c>
      <c r="CT798">
        <v>20</v>
      </c>
      <c r="CU798">
        <v>20</v>
      </c>
      <c r="CV798">
        <v>20</v>
      </c>
      <c r="CW798">
        <v>20</v>
      </c>
      <c r="CX798">
        <v>21</v>
      </c>
      <c r="CY798">
        <v>21</v>
      </c>
      <c r="CZ798">
        <v>21</v>
      </c>
      <c r="DA798">
        <v>22</v>
      </c>
      <c r="DB798">
        <v>20</v>
      </c>
      <c r="DC798">
        <v>20</v>
      </c>
      <c r="DD798">
        <v>19</v>
      </c>
      <c r="DE798">
        <v>20</v>
      </c>
      <c r="DF798">
        <v>20</v>
      </c>
      <c r="DG798">
        <v>20</v>
      </c>
      <c r="DH798">
        <v>20</v>
      </c>
      <c r="DI798">
        <v>20</v>
      </c>
      <c r="DJ798">
        <v>20</v>
      </c>
      <c r="DK798">
        <v>20</v>
      </c>
      <c r="DL798">
        <v>20</v>
      </c>
      <c r="DM798">
        <v>21</v>
      </c>
      <c r="DN798">
        <v>21</v>
      </c>
      <c r="DO798">
        <v>21</v>
      </c>
      <c r="DP798">
        <v>21</v>
      </c>
      <c r="DQ798">
        <v>21</v>
      </c>
      <c r="DR798">
        <v>21</v>
      </c>
      <c r="DS798">
        <v>21</v>
      </c>
      <c r="DT798">
        <v>21</v>
      </c>
      <c r="DU798">
        <v>22</v>
      </c>
      <c r="DV798">
        <v>22</v>
      </c>
      <c r="DW798">
        <v>22</v>
      </c>
      <c r="DX798">
        <v>22</v>
      </c>
      <c r="DY798">
        <v>22</v>
      </c>
      <c r="DZ798">
        <v>22</v>
      </c>
      <c r="EA798">
        <v>23</v>
      </c>
      <c r="EB798">
        <v>23</v>
      </c>
      <c r="EC798">
        <v>24</v>
      </c>
      <c r="ED798">
        <v>24</v>
      </c>
      <c r="EE798">
        <v>24</v>
      </c>
      <c r="EF798">
        <v>24</v>
      </c>
      <c r="EG798">
        <v>24</v>
      </c>
      <c r="EH798">
        <v>26</v>
      </c>
      <c r="EI798">
        <v>27</v>
      </c>
      <c r="EJ798">
        <v>29</v>
      </c>
    </row>
    <row r="799" spans="2:140" x14ac:dyDescent="0.25">
      <c r="B799" t="s">
        <v>627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1</v>
      </c>
      <c r="CC799">
        <v>1</v>
      </c>
      <c r="CD799">
        <v>1</v>
      </c>
      <c r="CE799">
        <v>1</v>
      </c>
      <c r="CF799">
        <v>1</v>
      </c>
      <c r="CG799">
        <v>1</v>
      </c>
      <c r="CH799">
        <v>1</v>
      </c>
      <c r="CI799">
        <v>1</v>
      </c>
      <c r="CJ799">
        <v>1</v>
      </c>
      <c r="CK799">
        <v>1</v>
      </c>
      <c r="CL799">
        <v>1</v>
      </c>
      <c r="CM799">
        <v>1</v>
      </c>
      <c r="CN799">
        <v>1</v>
      </c>
      <c r="CO799">
        <v>1</v>
      </c>
      <c r="CP799">
        <v>2</v>
      </c>
      <c r="CQ799">
        <v>2</v>
      </c>
      <c r="CR799">
        <v>2</v>
      </c>
      <c r="CS799">
        <v>2</v>
      </c>
      <c r="CT799">
        <v>2</v>
      </c>
      <c r="CU799">
        <v>2</v>
      </c>
      <c r="CV799">
        <v>2</v>
      </c>
      <c r="CW799">
        <v>2</v>
      </c>
      <c r="CX799">
        <v>3</v>
      </c>
      <c r="CY799">
        <v>3</v>
      </c>
      <c r="CZ799">
        <v>3</v>
      </c>
      <c r="DA799">
        <v>3</v>
      </c>
      <c r="DB799">
        <v>3</v>
      </c>
      <c r="DC799">
        <v>3</v>
      </c>
      <c r="DD799">
        <v>3</v>
      </c>
      <c r="DE799">
        <v>3</v>
      </c>
      <c r="DF799">
        <v>4</v>
      </c>
      <c r="DG799">
        <v>5</v>
      </c>
      <c r="DH799">
        <v>5</v>
      </c>
      <c r="DI799">
        <v>5</v>
      </c>
      <c r="DJ799">
        <v>5</v>
      </c>
      <c r="DK799">
        <v>5</v>
      </c>
      <c r="DL799">
        <v>5</v>
      </c>
      <c r="DM799">
        <v>7</v>
      </c>
      <c r="DN799">
        <v>7</v>
      </c>
      <c r="DO799">
        <v>7</v>
      </c>
      <c r="DP799">
        <v>8</v>
      </c>
      <c r="DQ799">
        <v>8</v>
      </c>
      <c r="DR799">
        <v>8</v>
      </c>
      <c r="DS799">
        <v>8</v>
      </c>
      <c r="DT799">
        <v>8</v>
      </c>
      <c r="DU799">
        <v>8</v>
      </c>
      <c r="DV799">
        <v>8</v>
      </c>
      <c r="DW799">
        <v>8</v>
      </c>
      <c r="DX799">
        <v>8</v>
      </c>
      <c r="DY799">
        <v>8</v>
      </c>
      <c r="DZ799">
        <v>8</v>
      </c>
      <c r="EA799">
        <v>8</v>
      </c>
      <c r="EB799">
        <v>8</v>
      </c>
      <c r="EC799">
        <v>9</v>
      </c>
      <c r="ED799">
        <v>9</v>
      </c>
      <c r="EE799">
        <v>10</v>
      </c>
      <c r="EF799">
        <v>10</v>
      </c>
      <c r="EG799">
        <v>12</v>
      </c>
      <c r="EH799">
        <v>13</v>
      </c>
      <c r="EI799">
        <v>13</v>
      </c>
      <c r="EJ799">
        <v>14</v>
      </c>
    </row>
    <row r="800" spans="2:140" x14ac:dyDescent="0.25">
      <c r="B800" t="s">
        <v>627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1</v>
      </c>
      <c r="BH800">
        <v>1</v>
      </c>
      <c r="BI800">
        <v>2</v>
      </c>
      <c r="BJ800">
        <v>2</v>
      </c>
      <c r="BK800">
        <v>2</v>
      </c>
      <c r="BL800">
        <v>4</v>
      </c>
      <c r="BM800">
        <v>4</v>
      </c>
      <c r="BN800">
        <v>4</v>
      </c>
      <c r="BO800">
        <v>6</v>
      </c>
      <c r="BP800">
        <v>6</v>
      </c>
      <c r="BQ800">
        <v>10</v>
      </c>
      <c r="BR800">
        <v>11</v>
      </c>
      <c r="BS800">
        <v>9</v>
      </c>
      <c r="BT800">
        <v>9</v>
      </c>
      <c r="BU800">
        <v>11</v>
      </c>
      <c r="BV800">
        <v>16</v>
      </c>
      <c r="BW800">
        <v>19</v>
      </c>
      <c r="BX800">
        <v>20</v>
      </c>
      <c r="BY800">
        <v>26</v>
      </c>
      <c r="BZ800">
        <v>32</v>
      </c>
      <c r="CA800">
        <v>34</v>
      </c>
      <c r="CB800">
        <v>37</v>
      </c>
      <c r="CC800">
        <v>46</v>
      </c>
      <c r="CD800">
        <v>48</v>
      </c>
      <c r="CE800">
        <v>52</v>
      </c>
      <c r="CF800">
        <v>56</v>
      </c>
      <c r="CG800">
        <v>55</v>
      </c>
      <c r="CH800">
        <v>57</v>
      </c>
      <c r="CI800">
        <v>61</v>
      </c>
      <c r="CJ800">
        <v>68</v>
      </c>
      <c r="CK800">
        <v>68</v>
      </c>
      <c r="CL800">
        <v>75</v>
      </c>
      <c r="CM800">
        <v>78</v>
      </c>
      <c r="CN800">
        <v>82</v>
      </c>
      <c r="CO800">
        <v>87</v>
      </c>
      <c r="CP800">
        <v>100</v>
      </c>
      <c r="CQ800">
        <v>105</v>
      </c>
      <c r="CR800">
        <v>109</v>
      </c>
      <c r="CS800">
        <v>118</v>
      </c>
      <c r="CT800">
        <v>122</v>
      </c>
      <c r="CU800">
        <v>122</v>
      </c>
      <c r="CV800">
        <v>126</v>
      </c>
      <c r="CW800">
        <v>138</v>
      </c>
      <c r="CX800">
        <v>141</v>
      </c>
      <c r="CY800">
        <v>145</v>
      </c>
      <c r="CZ800">
        <v>148</v>
      </c>
      <c r="DA800">
        <v>150</v>
      </c>
      <c r="DB800">
        <v>154</v>
      </c>
      <c r="DC800">
        <v>154</v>
      </c>
      <c r="DD800">
        <v>159</v>
      </c>
      <c r="DE800">
        <v>163</v>
      </c>
      <c r="DF800">
        <v>168</v>
      </c>
      <c r="DG800">
        <v>171</v>
      </c>
      <c r="DH800">
        <v>176</v>
      </c>
      <c r="DI800">
        <v>185</v>
      </c>
      <c r="DJ800">
        <v>186</v>
      </c>
      <c r="DK800">
        <v>190</v>
      </c>
      <c r="DL800">
        <v>196</v>
      </c>
      <c r="DM800">
        <v>192</v>
      </c>
      <c r="DN800">
        <v>192</v>
      </c>
      <c r="DO800">
        <v>195</v>
      </c>
      <c r="DP800">
        <v>199</v>
      </c>
      <c r="DQ800">
        <v>200</v>
      </c>
      <c r="DR800">
        <v>201</v>
      </c>
      <c r="DS800">
        <v>213</v>
      </c>
      <c r="DT800">
        <v>215</v>
      </c>
      <c r="DU800">
        <v>227</v>
      </c>
      <c r="DV800">
        <v>238</v>
      </c>
      <c r="DW800">
        <v>245</v>
      </c>
      <c r="DX800">
        <v>250</v>
      </c>
      <c r="DY800">
        <v>260</v>
      </c>
      <c r="DZ800">
        <v>268</v>
      </c>
      <c r="EA800">
        <v>268</v>
      </c>
      <c r="EB800">
        <v>283</v>
      </c>
      <c r="EC800">
        <v>292</v>
      </c>
      <c r="ED800">
        <v>307</v>
      </c>
      <c r="EE800">
        <v>313</v>
      </c>
      <c r="EF800">
        <v>318</v>
      </c>
      <c r="EG800">
        <v>320</v>
      </c>
      <c r="EH800">
        <v>345</v>
      </c>
      <c r="EI800">
        <v>363</v>
      </c>
      <c r="EJ800">
        <v>395</v>
      </c>
    </row>
    <row r="801" spans="2:140" x14ac:dyDescent="0.25">
      <c r="B801" t="s">
        <v>627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1</v>
      </c>
      <c r="BL801">
        <v>1</v>
      </c>
      <c r="BM801">
        <v>1</v>
      </c>
      <c r="BN801">
        <v>1</v>
      </c>
      <c r="BO801">
        <v>1</v>
      </c>
      <c r="BP801">
        <v>1</v>
      </c>
      <c r="BQ801">
        <v>2</v>
      </c>
      <c r="BR801">
        <v>2</v>
      </c>
      <c r="BS801">
        <v>2</v>
      </c>
      <c r="BT801">
        <v>2</v>
      </c>
      <c r="BU801">
        <v>3</v>
      </c>
      <c r="BV801">
        <v>3</v>
      </c>
      <c r="BW801">
        <v>4</v>
      </c>
      <c r="BX801">
        <v>5</v>
      </c>
      <c r="BY801">
        <v>12</v>
      </c>
      <c r="BZ801">
        <v>12</v>
      </c>
      <c r="CA801">
        <v>12</v>
      </c>
      <c r="CB801">
        <v>14</v>
      </c>
      <c r="CC801">
        <v>16</v>
      </c>
      <c r="CD801">
        <v>20</v>
      </c>
      <c r="CE801">
        <v>22</v>
      </c>
      <c r="CF801">
        <v>28</v>
      </c>
      <c r="CG801">
        <v>29</v>
      </c>
      <c r="CH801">
        <v>38</v>
      </c>
      <c r="CI801">
        <v>37</v>
      </c>
      <c r="CJ801">
        <v>41</v>
      </c>
      <c r="CK801">
        <v>41</v>
      </c>
      <c r="CL801">
        <v>48</v>
      </c>
      <c r="CM801">
        <v>50</v>
      </c>
      <c r="CN801">
        <v>51</v>
      </c>
      <c r="CO801">
        <v>56</v>
      </c>
      <c r="CP801">
        <v>59</v>
      </c>
      <c r="CQ801">
        <v>59</v>
      </c>
      <c r="CR801">
        <v>59</v>
      </c>
      <c r="CS801">
        <v>61</v>
      </c>
      <c r="CT801">
        <v>62</v>
      </c>
      <c r="CU801">
        <v>62</v>
      </c>
      <c r="CV801">
        <v>63</v>
      </c>
      <c r="CW801">
        <v>64</v>
      </c>
      <c r="CX801">
        <v>66</v>
      </c>
      <c r="CY801">
        <v>67</v>
      </c>
      <c r="CZ801">
        <v>68</v>
      </c>
      <c r="DA801">
        <v>68</v>
      </c>
      <c r="DB801">
        <v>69</v>
      </c>
      <c r="DC801">
        <v>69</v>
      </c>
      <c r="DD801">
        <v>69</v>
      </c>
      <c r="DE801">
        <v>70</v>
      </c>
      <c r="DF801">
        <v>71</v>
      </c>
      <c r="DG801">
        <v>73</v>
      </c>
      <c r="DH801">
        <v>74</v>
      </c>
      <c r="DI801">
        <v>78</v>
      </c>
      <c r="DJ801">
        <v>78</v>
      </c>
      <c r="DK801">
        <v>78</v>
      </c>
      <c r="DL801">
        <v>78</v>
      </c>
      <c r="DM801">
        <v>80</v>
      </c>
      <c r="DN801">
        <v>81</v>
      </c>
      <c r="DO801">
        <v>81</v>
      </c>
      <c r="DP801">
        <v>81</v>
      </c>
      <c r="DQ801">
        <v>81</v>
      </c>
      <c r="DR801">
        <v>84</v>
      </c>
      <c r="DS801">
        <v>85</v>
      </c>
      <c r="DT801">
        <v>85</v>
      </c>
      <c r="DU801">
        <v>90</v>
      </c>
      <c r="DV801">
        <v>92</v>
      </c>
      <c r="DW801">
        <v>96</v>
      </c>
      <c r="DX801">
        <v>100</v>
      </c>
      <c r="DY801">
        <v>105</v>
      </c>
      <c r="DZ801">
        <v>106</v>
      </c>
      <c r="EA801">
        <v>110</v>
      </c>
      <c r="EB801">
        <v>114</v>
      </c>
      <c r="EC801">
        <v>115</v>
      </c>
      <c r="ED801">
        <v>118</v>
      </c>
      <c r="EE801">
        <v>118</v>
      </c>
      <c r="EF801">
        <v>125</v>
      </c>
      <c r="EG801">
        <v>128</v>
      </c>
      <c r="EH801">
        <v>134</v>
      </c>
      <c r="EI801">
        <v>134</v>
      </c>
      <c r="EJ801">
        <v>139</v>
      </c>
    </row>
    <row r="802" spans="2:140" x14ac:dyDescent="0.25">
      <c r="B802" t="s">
        <v>627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1</v>
      </c>
      <c r="BN802">
        <v>1</v>
      </c>
      <c r="BO802">
        <v>1</v>
      </c>
      <c r="BP802">
        <v>2</v>
      </c>
      <c r="BQ802">
        <v>2</v>
      </c>
      <c r="BR802">
        <v>2</v>
      </c>
      <c r="BS802">
        <v>2</v>
      </c>
      <c r="BT802">
        <v>2</v>
      </c>
      <c r="BU802">
        <v>2</v>
      </c>
      <c r="BV802">
        <v>2</v>
      </c>
      <c r="BW802">
        <v>2</v>
      </c>
      <c r="BX802">
        <v>2</v>
      </c>
      <c r="BY802">
        <v>2</v>
      </c>
      <c r="BZ802">
        <v>2</v>
      </c>
      <c r="CA802">
        <v>2</v>
      </c>
      <c r="CB802">
        <v>2</v>
      </c>
      <c r="CC802">
        <v>2</v>
      </c>
      <c r="CD802">
        <v>2</v>
      </c>
      <c r="CE802">
        <v>2</v>
      </c>
      <c r="CF802">
        <v>2</v>
      </c>
      <c r="CG802">
        <v>2</v>
      </c>
      <c r="CH802">
        <v>2</v>
      </c>
      <c r="CI802">
        <v>2</v>
      </c>
      <c r="CJ802">
        <v>3</v>
      </c>
      <c r="CK802">
        <v>3</v>
      </c>
      <c r="CL802">
        <v>4</v>
      </c>
      <c r="CM802">
        <v>4</v>
      </c>
      <c r="CN802">
        <v>4</v>
      </c>
      <c r="CO802">
        <v>4</v>
      </c>
      <c r="CP802">
        <v>4</v>
      </c>
      <c r="CQ802">
        <v>4</v>
      </c>
      <c r="CR802">
        <v>6</v>
      </c>
      <c r="CS802">
        <v>6</v>
      </c>
      <c r="CT802">
        <v>7</v>
      </c>
      <c r="CU802">
        <v>8</v>
      </c>
      <c r="CV802">
        <v>7</v>
      </c>
      <c r="CW802">
        <v>7</v>
      </c>
      <c r="CX802">
        <v>7</v>
      </c>
      <c r="CY802">
        <v>8</v>
      </c>
      <c r="CZ802">
        <v>8</v>
      </c>
      <c r="DA802">
        <v>8</v>
      </c>
      <c r="DB802">
        <v>8</v>
      </c>
      <c r="DC802">
        <v>8</v>
      </c>
      <c r="DD802">
        <v>8</v>
      </c>
      <c r="DE802">
        <v>8</v>
      </c>
      <c r="DF802">
        <v>8</v>
      </c>
      <c r="DG802">
        <v>8</v>
      </c>
      <c r="DH802">
        <v>8</v>
      </c>
      <c r="DI802">
        <v>8</v>
      </c>
      <c r="DJ802">
        <v>8</v>
      </c>
      <c r="DK802">
        <v>8</v>
      </c>
      <c r="DL802">
        <v>8</v>
      </c>
      <c r="DM802">
        <v>8</v>
      </c>
      <c r="DN802">
        <v>9</v>
      </c>
      <c r="DO802">
        <v>9</v>
      </c>
      <c r="DP802">
        <v>9</v>
      </c>
      <c r="DQ802">
        <v>9</v>
      </c>
      <c r="DR802">
        <v>9</v>
      </c>
      <c r="DS802">
        <v>10</v>
      </c>
      <c r="DT802">
        <v>10</v>
      </c>
      <c r="DU802">
        <v>11</v>
      </c>
      <c r="DV802">
        <v>11</v>
      </c>
      <c r="DW802">
        <v>13</v>
      </c>
      <c r="DX802">
        <v>13</v>
      </c>
      <c r="DY802">
        <v>14</v>
      </c>
      <c r="DZ802">
        <v>14</v>
      </c>
      <c r="EA802">
        <v>15</v>
      </c>
      <c r="EB802">
        <v>15</v>
      </c>
      <c r="EC802">
        <v>15</v>
      </c>
      <c r="ED802">
        <v>17</v>
      </c>
      <c r="EE802">
        <v>17</v>
      </c>
      <c r="EF802">
        <v>17</v>
      </c>
      <c r="EG802">
        <v>17</v>
      </c>
      <c r="EH802">
        <v>18</v>
      </c>
      <c r="EI802">
        <v>18</v>
      </c>
      <c r="EJ802">
        <v>18</v>
      </c>
    </row>
    <row r="803" spans="2:140" x14ac:dyDescent="0.25">
      <c r="B803" t="s">
        <v>627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1</v>
      </c>
      <c r="BY803">
        <v>1</v>
      </c>
      <c r="BZ803">
        <v>1</v>
      </c>
      <c r="CA803">
        <v>1</v>
      </c>
      <c r="CB803">
        <v>1</v>
      </c>
      <c r="CC803">
        <v>3</v>
      </c>
      <c r="CD803">
        <v>4</v>
      </c>
      <c r="CE803">
        <v>5</v>
      </c>
      <c r="CF803">
        <v>6</v>
      </c>
      <c r="CG803">
        <v>7</v>
      </c>
      <c r="CH803">
        <v>7</v>
      </c>
      <c r="CI803">
        <v>7</v>
      </c>
      <c r="CJ803">
        <v>8</v>
      </c>
      <c r="CK803">
        <v>8</v>
      </c>
      <c r="CL803">
        <v>8</v>
      </c>
      <c r="CM803">
        <v>10</v>
      </c>
      <c r="CN803">
        <v>10</v>
      </c>
      <c r="CO803">
        <v>14</v>
      </c>
      <c r="CP803">
        <v>16</v>
      </c>
      <c r="CQ803">
        <v>15</v>
      </c>
      <c r="CR803">
        <v>18</v>
      </c>
      <c r="CS803">
        <v>25</v>
      </c>
      <c r="CT803">
        <v>27</v>
      </c>
      <c r="CU803">
        <v>28</v>
      </c>
      <c r="CV803">
        <v>32</v>
      </c>
      <c r="CW803">
        <v>32</v>
      </c>
      <c r="CX803">
        <v>34</v>
      </c>
      <c r="CY803">
        <v>34</v>
      </c>
      <c r="CZ803">
        <v>33</v>
      </c>
      <c r="DA803">
        <v>33</v>
      </c>
      <c r="DB803">
        <v>31</v>
      </c>
      <c r="DC803">
        <v>31</v>
      </c>
      <c r="DD803">
        <v>31</v>
      </c>
      <c r="DE803">
        <v>32</v>
      </c>
      <c r="DF803">
        <v>32</v>
      </c>
      <c r="DG803">
        <v>33</v>
      </c>
      <c r="DH803">
        <v>34</v>
      </c>
      <c r="DI803">
        <v>34</v>
      </c>
      <c r="DJ803">
        <v>34</v>
      </c>
      <c r="DK803">
        <v>35</v>
      </c>
      <c r="DL803">
        <v>36</v>
      </c>
      <c r="DM803">
        <v>36</v>
      </c>
      <c r="DN803">
        <v>36</v>
      </c>
      <c r="DO803">
        <v>36</v>
      </c>
      <c r="DP803">
        <v>36</v>
      </c>
      <c r="DQ803">
        <v>36</v>
      </c>
      <c r="DR803">
        <v>37</v>
      </c>
      <c r="DS803">
        <v>37</v>
      </c>
      <c r="DT803">
        <v>38</v>
      </c>
      <c r="DU803">
        <v>39</v>
      </c>
      <c r="DV803">
        <v>39</v>
      </c>
      <c r="DW803">
        <v>39</v>
      </c>
      <c r="DX803">
        <v>39</v>
      </c>
      <c r="DY803">
        <v>39</v>
      </c>
      <c r="DZ803">
        <v>41</v>
      </c>
      <c r="EA803">
        <v>44</v>
      </c>
      <c r="EB803">
        <v>43</v>
      </c>
      <c r="EC803">
        <v>44</v>
      </c>
      <c r="ED803">
        <v>44</v>
      </c>
      <c r="EE803">
        <v>46</v>
      </c>
      <c r="EF803">
        <v>46</v>
      </c>
      <c r="EG803">
        <v>46</v>
      </c>
      <c r="EH803">
        <v>48</v>
      </c>
      <c r="EI803">
        <v>48</v>
      </c>
      <c r="EJ803">
        <v>48</v>
      </c>
    </row>
    <row r="804" spans="2:140" x14ac:dyDescent="0.25">
      <c r="B804" t="s">
        <v>627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2</v>
      </c>
      <c r="BS804">
        <v>4</v>
      </c>
      <c r="BT804">
        <v>5</v>
      </c>
      <c r="BU804">
        <v>5</v>
      </c>
      <c r="BV804">
        <v>5</v>
      </c>
      <c r="BW804">
        <v>5</v>
      </c>
      <c r="BX804">
        <v>6</v>
      </c>
      <c r="BY804">
        <v>6</v>
      </c>
      <c r="BZ804">
        <v>10</v>
      </c>
      <c r="CA804">
        <v>13</v>
      </c>
      <c r="CB804">
        <v>22</v>
      </c>
      <c r="CC804">
        <v>28</v>
      </c>
      <c r="CD804">
        <v>29</v>
      </c>
      <c r="CE804">
        <v>40</v>
      </c>
      <c r="CF804">
        <v>47</v>
      </c>
      <c r="CG804">
        <v>51</v>
      </c>
      <c r="CH804">
        <v>55</v>
      </c>
      <c r="CI804">
        <v>61</v>
      </c>
      <c r="CJ804">
        <v>128</v>
      </c>
      <c r="CK804">
        <v>135</v>
      </c>
      <c r="CL804">
        <v>139</v>
      </c>
      <c r="CM804">
        <v>162</v>
      </c>
      <c r="CN804">
        <v>170</v>
      </c>
      <c r="CO804">
        <v>170</v>
      </c>
      <c r="CP804">
        <v>175</v>
      </c>
      <c r="CQ804">
        <v>179</v>
      </c>
      <c r="CR804">
        <v>186</v>
      </c>
      <c r="CS804">
        <v>191</v>
      </c>
      <c r="CT804">
        <v>193</v>
      </c>
      <c r="CU804">
        <v>196</v>
      </c>
      <c r="CV804">
        <v>197</v>
      </c>
      <c r="CW804">
        <v>203</v>
      </c>
      <c r="CX804">
        <v>208</v>
      </c>
      <c r="CY804">
        <v>211</v>
      </c>
      <c r="CZ804">
        <v>216</v>
      </c>
      <c r="DA804">
        <v>224</v>
      </c>
      <c r="DB804">
        <v>225</v>
      </c>
      <c r="DC804">
        <v>230</v>
      </c>
      <c r="DD804">
        <v>240</v>
      </c>
      <c r="DE804">
        <v>243</v>
      </c>
      <c r="DF804">
        <v>245</v>
      </c>
      <c r="DG804">
        <v>246</v>
      </c>
      <c r="DH804">
        <v>247</v>
      </c>
      <c r="DI804">
        <v>249</v>
      </c>
      <c r="DJ804">
        <v>250</v>
      </c>
      <c r="DK804">
        <v>250</v>
      </c>
      <c r="DL804">
        <v>254</v>
      </c>
      <c r="DM804">
        <v>255</v>
      </c>
      <c r="DN804">
        <v>255</v>
      </c>
      <c r="DO804">
        <v>257</v>
      </c>
      <c r="DP804">
        <v>258</v>
      </c>
      <c r="DQ804">
        <v>260</v>
      </c>
      <c r="DR804">
        <v>261</v>
      </c>
      <c r="DS804">
        <v>267</v>
      </c>
      <c r="DT804">
        <v>267</v>
      </c>
      <c r="DU804">
        <v>271</v>
      </c>
      <c r="DV804">
        <v>271</v>
      </c>
      <c r="DW804">
        <v>272</v>
      </c>
      <c r="DX804">
        <v>273</v>
      </c>
      <c r="DY804">
        <v>275</v>
      </c>
      <c r="DZ804">
        <v>279</v>
      </c>
      <c r="EA804">
        <v>280</v>
      </c>
      <c r="EB804">
        <v>280</v>
      </c>
      <c r="EC804">
        <v>280</v>
      </c>
      <c r="ED804">
        <v>280</v>
      </c>
      <c r="EE804">
        <v>281</v>
      </c>
      <c r="EF804">
        <v>283</v>
      </c>
      <c r="EG804">
        <v>284</v>
      </c>
      <c r="EH804">
        <v>290</v>
      </c>
      <c r="EI804">
        <v>290</v>
      </c>
      <c r="EJ804">
        <v>290</v>
      </c>
    </row>
    <row r="805" spans="2:140" x14ac:dyDescent="0.25">
      <c r="B805" t="s">
        <v>627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2</v>
      </c>
      <c r="BX805">
        <v>2</v>
      </c>
      <c r="BY805">
        <v>3</v>
      </c>
      <c r="BZ805">
        <v>3</v>
      </c>
      <c r="CA805">
        <v>3</v>
      </c>
      <c r="CB805">
        <v>3</v>
      </c>
      <c r="CC805">
        <v>4</v>
      </c>
      <c r="CD805">
        <v>3</v>
      </c>
      <c r="CE805">
        <v>4</v>
      </c>
      <c r="CF805">
        <v>6</v>
      </c>
      <c r="CG805">
        <v>6</v>
      </c>
      <c r="CH805">
        <v>6</v>
      </c>
      <c r="CI805">
        <v>6</v>
      </c>
      <c r="CJ805">
        <v>10</v>
      </c>
      <c r="CK805">
        <v>13</v>
      </c>
      <c r="CL805">
        <v>13</v>
      </c>
      <c r="CM805">
        <v>13</v>
      </c>
      <c r="CN805">
        <v>13</v>
      </c>
      <c r="CO805">
        <v>15</v>
      </c>
      <c r="CP805">
        <v>19</v>
      </c>
      <c r="CQ805">
        <v>28</v>
      </c>
      <c r="CR805">
        <v>59</v>
      </c>
      <c r="CS805">
        <v>59</v>
      </c>
      <c r="CT805">
        <v>59</v>
      </c>
      <c r="CU805">
        <v>59</v>
      </c>
      <c r="CV805">
        <v>59</v>
      </c>
      <c r="CW805">
        <v>59</v>
      </c>
      <c r="CX805">
        <v>58</v>
      </c>
      <c r="CY805">
        <v>60</v>
      </c>
      <c r="CZ805">
        <v>61</v>
      </c>
      <c r="DA805">
        <v>60</v>
      </c>
      <c r="DB805">
        <v>60</v>
      </c>
      <c r="DC805">
        <v>51</v>
      </c>
      <c r="DD805">
        <v>61</v>
      </c>
      <c r="DE805">
        <v>61</v>
      </c>
      <c r="DF805">
        <v>61</v>
      </c>
      <c r="DG805">
        <v>61</v>
      </c>
      <c r="DH805">
        <v>62</v>
      </c>
      <c r="DI805">
        <v>64</v>
      </c>
      <c r="DJ805">
        <v>65</v>
      </c>
      <c r="DK805">
        <v>65</v>
      </c>
      <c r="DL805">
        <v>68</v>
      </c>
      <c r="DM805">
        <v>73</v>
      </c>
      <c r="DN805">
        <v>74</v>
      </c>
      <c r="DO805">
        <v>74</v>
      </c>
      <c r="DP805">
        <v>74</v>
      </c>
      <c r="DQ805">
        <v>74</v>
      </c>
      <c r="DR805">
        <v>74</v>
      </c>
      <c r="DS805">
        <v>76</v>
      </c>
      <c r="DT805">
        <v>81</v>
      </c>
      <c r="DU805">
        <v>84</v>
      </c>
      <c r="DV805">
        <v>94</v>
      </c>
      <c r="DW805">
        <v>95</v>
      </c>
      <c r="DX805">
        <v>94</v>
      </c>
      <c r="DY805">
        <v>96</v>
      </c>
      <c r="DZ805">
        <v>102</v>
      </c>
      <c r="EA805">
        <v>109</v>
      </c>
      <c r="EB805">
        <v>112</v>
      </c>
      <c r="EC805">
        <v>138</v>
      </c>
      <c r="ED805">
        <v>141</v>
      </c>
      <c r="EE805">
        <v>141</v>
      </c>
      <c r="EF805">
        <v>168</v>
      </c>
      <c r="EG805">
        <v>162</v>
      </c>
      <c r="EH805">
        <v>171</v>
      </c>
      <c r="EI805">
        <v>178</v>
      </c>
      <c r="EJ805">
        <v>189</v>
      </c>
    </row>
    <row r="806" spans="2:140" x14ac:dyDescent="0.25">
      <c r="B806" t="s">
        <v>627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1</v>
      </c>
      <c r="BP806">
        <v>1</v>
      </c>
      <c r="BQ806">
        <v>0</v>
      </c>
      <c r="BR806">
        <v>0</v>
      </c>
      <c r="BS806">
        <v>2</v>
      </c>
      <c r="BT806">
        <v>5</v>
      </c>
      <c r="BU806">
        <v>4</v>
      </c>
      <c r="BV806">
        <v>6</v>
      </c>
      <c r="BW806">
        <v>12</v>
      </c>
      <c r="BX806">
        <v>14</v>
      </c>
      <c r="BY806">
        <v>16</v>
      </c>
      <c r="BZ806">
        <v>16</v>
      </c>
      <c r="CA806">
        <v>19</v>
      </c>
      <c r="CB806">
        <v>23</v>
      </c>
      <c r="CC806">
        <v>24</v>
      </c>
      <c r="CD806">
        <v>25</v>
      </c>
      <c r="CE806">
        <v>27</v>
      </c>
      <c r="CF806">
        <v>36</v>
      </c>
      <c r="CG806">
        <v>36</v>
      </c>
      <c r="CH806">
        <v>39</v>
      </c>
      <c r="CI806">
        <v>44</v>
      </c>
      <c r="CJ806">
        <v>52</v>
      </c>
      <c r="CK806">
        <v>52</v>
      </c>
      <c r="CL806">
        <v>55</v>
      </c>
      <c r="CM806">
        <v>59</v>
      </c>
      <c r="CN806">
        <v>58</v>
      </c>
      <c r="CO806">
        <v>60</v>
      </c>
      <c r="CP806">
        <v>63</v>
      </c>
      <c r="CQ806">
        <v>64</v>
      </c>
      <c r="CR806">
        <v>73</v>
      </c>
      <c r="CS806">
        <v>81</v>
      </c>
      <c r="CT806">
        <v>92</v>
      </c>
      <c r="CU806">
        <v>97</v>
      </c>
      <c r="CV806">
        <v>97</v>
      </c>
      <c r="CW806">
        <v>100</v>
      </c>
      <c r="CX806">
        <v>110</v>
      </c>
      <c r="CY806">
        <v>120</v>
      </c>
      <c r="CZ806">
        <v>126</v>
      </c>
      <c r="DA806">
        <v>129</v>
      </c>
      <c r="DB806">
        <v>132</v>
      </c>
      <c r="DC806">
        <v>133</v>
      </c>
      <c r="DD806">
        <v>136</v>
      </c>
      <c r="DE806">
        <v>139</v>
      </c>
      <c r="DF806">
        <v>143</v>
      </c>
      <c r="DG806">
        <v>148</v>
      </c>
      <c r="DH806">
        <v>148</v>
      </c>
      <c r="DI806">
        <v>151</v>
      </c>
      <c r="DJ806">
        <v>152</v>
      </c>
      <c r="DK806">
        <v>152</v>
      </c>
      <c r="DL806">
        <v>152</v>
      </c>
      <c r="DM806">
        <v>159</v>
      </c>
      <c r="DN806">
        <v>158</v>
      </c>
      <c r="DO806">
        <v>158</v>
      </c>
      <c r="DP806">
        <v>158</v>
      </c>
      <c r="DQ806">
        <v>158</v>
      </c>
      <c r="DR806">
        <v>164</v>
      </c>
      <c r="DS806">
        <v>166</v>
      </c>
      <c r="DT806">
        <v>172</v>
      </c>
      <c r="DU806">
        <v>186</v>
      </c>
      <c r="DV806">
        <v>186</v>
      </c>
      <c r="DW806">
        <v>186</v>
      </c>
      <c r="DX806">
        <v>189</v>
      </c>
      <c r="DY806">
        <v>196</v>
      </c>
      <c r="DZ806">
        <v>217</v>
      </c>
      <c r="EA806">
        <v>242</v>
      </c>
      <c r="EB806">
        <v>246</v>
      </c>
      <c r="EC806">
        <v>261</v>
      </c>
      <c r="ED806">
        <v>265</v>
      </c>
      <c r="EE806">
        <v>265</v>
      </c>
      <c r="EF806">
        <v>265</v>
      </c>
      <c r="EG806">
        <v>269</v>
      </c>
      <c r="EH806">
        <v>273</v>
      </c>
      <c r="EI806">
        <v>288</v>
      </c>
      <c r="EJ806">
        <v>297</v>
      </c>
    </row>
    <row r="807" spans="2:140" x14ac:dyDescent="0.25">
      <c r="B807" t="s">
        <v>627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1</v>
      </c>
      <c r="BR807">
        <v>2</v>
      </c>
      <c r="BS807">
        <v>2</v>
      </c>
      <c r="BT807">
        <v>5</v>
      </c>
      <c r="BU807">
        <v>5</v>
      </c>
      <c r="BV807">
        <v>9</v>
      </c>
      <c r="BW807">
        <v>10</v>
      </c>
      <c r="BX807">
        <v>14</v>
      </c>
      <c r="BY807">
        <v>16</v>
      </c>
      <c r="BZ807">
        <v>18</v>
      </c>
      <c r="CA807">
        <v>18</v>
      </c>
      <c r="CB807">
        <v>22</v>
      </c>
      <c r="CC807">
        <v>37</v>
      </c>
      <c r="CD807">
        <v>42</v>
      </c>
      <c r="CE807">
        <v>45</v>
      </c>
      <c r="CF807">
        <v>48</v>
      </c>
      <c r="CG807">
        <v>50</v>
      </c>
      <c r="CH807">
        <v>53</v>
      </c>
      <c r="CI807">
        <v>56</v>
      </c>
      <c r="CJ807">
        <v>64</v>
      </c>
      <c r="CK807">
        <v>66</v>
      </c>
      <c r="CL807">
        <v>69</v>
      </c>
      <c r="CM807">
        <v>77</v>
      </c>
      <c r="CN807">
        <v>80</v>
      </c>
      <c r="CO807">
        <v>85</v>
      </c>
      <c r="CP807">
        <v>88</v>
      </c>
      <c r="CQ807">
        <v>92</v>
      </c>
      <c r="CR807">
        <v>95</v>
      </c>
      <c r="CS807">
        <v>100</v>
      </c>
      <c r="CT807">
        <v>103</v>
      </c>
      <c r="CU807">
        <v>105</v>
      </c>
      <c r="CV807">
        <v>107</v>
      </c>
      <c r="CW807">
        <v>112</v>
      </c>
      <c r="CX807">
        <v>112</v>
      </c>
      <c r="CY807">
        <v>115</v>
      </c>
      <c r="CZ807">
        <v>121</v>
      </c>
      <c r="DA807">
        <v>128</v>
      </c>
      <c r="DB807">
        <v>129</v>
      </c>
      <c r="DC807">
        <v>130</v>
      </c>
      <c r="DD807">
        <v>133</v>
      </c>
      <c r="DE807">
        <v>142</v>
      </c>
      <c r="DF807">
        <v>145</v>
      </c>
      <c r="DG807">
        <v>148</v>
      </c>
      <c r="DH807">
        <v>155</v>
      </c>
      <c r="DI807">
        <v>155</v>
      </c>
      <c r="DJ807">
        <v>165</v>
      </c>
      <c r="DK807">
        <v>165</v>
      </c>
      <c r="DL807">
        <v>167</v>
      </c>
      <c r="DM807">
        <v>166</v>
      </c>
      <c r="DN807">
        <v>169</v>
      </c>
      <c r="DO807">
        <v>170</v>
      </c>
      <c r="DP807">
        <v>171</v>
      </c>
      <c r="DQ807">
        <v>171</v>
      </c>
      <c r="DR807">
        <v>174</v>
      </c>
      <c r="DS807">
        <v>177</v>
      </c>
      <c r="DT807">
        <v>191</v>
      </c>
      <c r="DU807">
        <v>191</v>
      </c>
      <c r="DV807">
        <v>201</v>
      </c>
      <c r="DW807">
        <v>206</v>
      </c>
      <c r="DX807">
        <v>209</v>
      </c>
      <c r="DY807">
        <v>218</v>
      </c>
      <c r="DZ807">
        <v>221</v>
      </c>
      <c r="EA807">
        <v>223</v>
      </c>
      <c r="EB807">
        <v>225</v>
      </c>
      <c r="EC807">
        <v>229</v>
      </c>
      <c r="ED807">
        <v>228</v>
      </c>
      <c r="EE807">
        <v>228</v>
      </c>
      <c r="EF807">
        <v>228</v>
      </c>
      <c r="EG807">
        <v>228</v>
      </c>
      <c r="EH807">
        <v>234</v>
      </c>
      <c r="EI807">
        <v>238</v>
      </c>
      <c r="EJ807">
        <v>240</v>
      </c>
    </row>
    <row r="808" spans="2:140" x14ac:dyDescent="0.25">
      <c r="B808" t="s">
        <v>627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1</v>
      </c>
      <c r="BV808">
        <v>3</v>
      </c>
      <c r="BW808">
        <v>4</v>
      </c>
      <c r="BX808">
        <v>4</v>
      </c>
      <c r="BY808">
        <v>4</v>
      </c>
      <c r="BZ808">
        <v>4</v>
      </c>
      <c r="CA808">
        <v>5</v>
      </c>
      <c r="CB808">
        <v>5</v>
      </c>
      <c r="CC808">
        <v>6</v>
      </c>
      <c r="CD808">
        <v>6</v>
      </c>
      <c r="CE808">
        <v>6</v>
      </c>
      <c r="CF808">
        <v>6</v>
      </c>
      <c r="CG808">
        <v>6</v>
      </c>
      <c r="CH808">
        <v>6</v>
      </c>
      <c r="CI808">
        <v>7</v>
      </c>
      <c r="CJ808">
        <v>7</v>
      </c>
      <c r="CK808">
        <v>8</v>
      </c>
      <c r="CL808">
        <v>9</v>
      </c>
      <c r="CM808">
        <v>10</v>
      </c>
      <c r="CN808">
        <v>10</v>
      </c>
      <c r="CO808">
        <v>10</v>
      </c>
      <c r="CP808">
        <v>10</v>
      </c>
      <c r="CQ808">
        <v>10</v>
      </c>
      <c r="CR808">
        <v>10</v>
      </c>
      <c r="CS808">
        <v>12</v>
      </c>
      <c r="CT808">
        <v>12</v>
      </c>
      <c r="CU808">
        <v>12</v>
      </c>
      <c r="CV808">
        <v>12</v>
      </c>
      <c r="CW808">
        <v>12</v>
      </c>
      <c r="CX808">
        <v>12</v>
      </c>
      <c r="CY808">
        <v>12</v>
      </c>
      <c r="CZ808">
        <v>12</v>
      </c>
      <c r="DA808">
        <v>12</v>
      </c>
      <c r="DB808">
        <v>13</v>
      </c>
      <c r="DC808">
        <v>13</v>
      </c>
      <c r="DD808">
        <v>13</v>
      </c>
      <c r="DE808">
        <v>13</v>
      </c>
      <c r="DF808">
        <v>13</v>
      </c>
      <c r="DG808">
        <v>13</v>
      </c>
      <c r="DH808">
        <v>15</v>
      </c>
      <c r="DI808">
        <v>14</v>
      </c>
      <c r="DJ808">
        <v>15</v>
      </c>
      <c r="DK808">
        <v>15</v>
      </c>
      <c r="DL808">
        <v>16</v>
      </c>
      <c r="DM808">
        <v>16</v>
      </c>
      <c r="DN808">
        <v>16</v>
      </c>
      <c r="DO808">
        <v>16</v>
      </c>
      <c r="DP808">
        <v>16</v>
      </c>
      <c r="DQ808">
        <v>16</v>
      </c>
      <c r="DR808">
        <v>16</v>
      </c>
      <c r="DS808">
        <v>16</v>
      </c>
      <c r="DT808">
        <v>16</v>
      </c>
      <c r="DU808">
        <v>17</v>
      </c>
      <c r="DV808">
        <v>17</v>
      </c>
      <c r="DW808">
        <v>17</v>
      </c>
      <c r="DX808">
        <v>17</v>
      </c>
      <c r="DY808">
        <v>18</v>
      </c>
      <c r="DZ808">
        <v>18</v>
      </c>
      <c r="EA808">
        <v>18</v>
      </c>
      <c r="EB808">
        <v>18</v>
      </c>
      <c r="EC808">
        <v>18</v>
      </c>
      <c r="ED808">
        <v>18</v>
      </c>
      <c r="EE808">
        <v>18</v>
      </c>
      <c r="EF808">
        <v>18</v>
      </c>
      <c r="EG808">
        <v>18</v>
      </c>
      <c r="EH808">
        <v>18</v>
      </c>
      <c r="EI808">
        <v>18</v>
      </c>
      <c r="EJ808">
        <v>18</v>
      </c>
    </row>
    <row r="809" spans="2:140" x14ac:dyDescent="0.25">
      <c r="B809" t="s">
        <v>627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1</v>
      </c>
      <c r="BO809">
        <v>1</v>
      </c>
      <c r="BP809">
        <v>2</v>
      </c>
      <c r="BQ809">
        <v>2</v>
      </c>
      <c r="BR809">
        <v>2</v>
      </c>
      <c r="BS809">
        <v>2</v>
      </c>
      <c r="BT809">
        <v>2</v>
      </c>
      <c r="BU809">
        <v>2</v>
      </c>
      <c r="BV809">
        <v>2</v>
      </c>
      <c r="BW809">
        <v>4</v>
      </c>
      <c r="BX809">
        <v>4</v>
      </c>
      <c r="BY809">
        <v>6</v>
      </c>
      <c r="BZ809">
        <v>5</v>
      </c>
      <c r="CA809">
        <v>6</v>
      </c>
      <c r="CB809">
        <v>6</v>
      </c>
      <c r="CC809">
        <v>11</v>
      </c>
      <c r="CD809">
        <v>17</v>
      </c>
      <c r="CE809">
        <v>16</v>
      </c>
      <c r="CF809">
        <v>21</v>
      </c>
      <c r="CG809">
        <v>21</v>
      </c>
      <c r="CH809">
        <v>22</v>
      </c>
      <c r="CI809">
        <v>23</v>
      </c>
      <c r="CJ809">
        <v>22</v>
      </c>
      <c r="CK809">
        <v>22</v>
      </c>
      <c r="CL809">
        <v>23</v>
      </c>
      <c r="CM809">
        <v>23</v>
      </c>
      <c r="CN809">
        <v>24</v>
      </c>
      <c r="CO809">
        <v>25</v>
      </c>
      <c r="CP809">
        <v>25</v>
      </c>
      <c r="CQ809">
        <v>25</v>
      </c>
      <c r="CR809">
        <v>28</v>
      </c>
      <c r="CS809">
        <v>28</v>
      </c>
      <c r="CT809">
        <v>33</v>
      </c>
      <c r="CU809">
        <v>34</v>
      </c>
      <c r="CV809">
        <v>34</v>
      </c>
      <c r="CW809">
        <v>37</v>
      </c>
      <c r="CX809">
        <v>38</v>
      </c>
      <c r="CY809">
        <v>38</v>
      </c>
      <c r="CZ809">
        <v>42</v>
      </c>
      <c r="DA809">
        <v>43</v>
      </c>
      <c r="DB809">
        <v>44</v>
      </c>
      <c r="DC809">
        <v>44</v>
      </c>
      <c r="DD809">
        <v>43</v>
      </c>
      <c r="DE809">
        <v>43</v>
      </c>
      <c r="DF809">
        <v>46</v>
      </c>
      <c r="DG809">
        <v>51</v>
      </c>
      <c r="DH809">
        <v>53</v>
      </c>
      <c r="DI809">
        <v>53</v>
      </c>
      <c r="DJ809">
        <v>57</v>
      </c>
      <c r="DK809">
        <v>57</v>
      </c>
      <c r="DL809">
        <v>63</v>
      </c>
      <c r="DM809">
        <v>62</v>
      </c>
      <c r="DN809">
        <v>63</v>
      </c>
      <c r="DO809">
        <v>63</v>
      </c>
      <c r="DP809">
        <v>63</v>
      </c>
      <c r="DQ809">
        <v>63</v>
      </c>
      <c r="DR809">
        <v>67</v>
      </c>
      <c r="DS809">
        <v>68</v>
      </c>
      <c r="DT809">
        <v>71</v>
      </c>
      <c r="DU809">
        <v>72</v>
      </c>
      <c r="DV809">
        <v>72</v>
      </c>
      <c r="DW809">
        <v>73</v>
      </c>
      <c r="DX809">
        <v>74</v>
      </c>
      <c r="DY809">
        <v>73</v>
      </c>
      <c r="DZ809">
        <v>73</v>
      </c>
      <c r="EA809">
        <v>74</v>
      </c>
      <c r="EB809">
        <v>74</v>
      </c>
      <c r="EC809">
        <v>74</v>
      </c>
      <c r="ED809">
        <v>74</v>
      </c>
      <c r="EE809">
        <v>74</v>
      </c>
      <c r="EF809">
        <v>74</v>
      </c>
      <c r="EG809">
        <v>74</v>
      </c>
      <c r="EH809">
        <v>74</v>
      </c>
      <c r="EI809">
        <v>74</v>
      </c>
      <c r="EJ809">
        <v>74</v>
      </c>
    </row>
    <row r="810" spans="2:140" x14ac:dyDescent="0.25">
      <c r="B810" t="s">
        <v>627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1</v>
      </c>
      <c r="CB810">
        <v>2</v>
      </c>
      <c r="CC810">
        <v>3</v>
      </c>
      <c r="CD810">
        <v>4</v>
      </c>
      <c r="CE810">
        <v>3</v>
      </c>
      <c r="CF810">
        <v>3</v>
      </c>
      <c r="CG810">
        <v>4</v>
      </c>
      <c r="CH810">
        <v>4</v>
      </c>
      <c r="CI810">
        <v>4</v>
      </c>
      <c r="CJ810">
        <v>6</v>
      </c>
      <c r="CK810">
        <v>6</v>
      </c>
      <c r="CL810">
        <v>6</v>
      </c>
      <c r="CM810">
        <v>7</v>
      </c>
      <c r="CN810">
        <v>7</v>
      </c>
      <c r="CO810">
        <v>7</v>
      </c>
      <c r="CP810">
        <v>8</v>
      </c>
      <c r="CQ810">
        <v>9</v>
      </c>
      <c r="CR810">
        <v>10</v>
      </c>
      <c r="CS810">
        <v>10</v>
      </c>
      <c r="CT810">
        <v>11</v>
      </c>
      <c r="CU810">
        <v>11</v>
      </c>
      <c r="CV810">
        <v>11</v>
      </c>
      <c r="CW810">
        <v>12</v>
      </c>
      <c r="CX810">
        <v>12</v>
      </c>
      <c r="CY810">
        <v>12</v>
      </c>
      <c r="CZ810">
        <v>13</v>
      </c>
      <c r="DA810">
        <v>13</v>
      </c>
      <c r="DB810">
        <v>13</v>
      </c>
      <c r="DC810">
        <v>13</v>
      </c>
      <c r="DD810">
        <v>13</v>
      </c>
      <c r="DE810">
        <v>13</v>
      </c>
      <c r="DF810">
        <v>13</v>
      </c>
      <c r="DG810">
        <v>13</v>
      </c>
      <c r="DH810">
        <v>13</v>
      </c>
      <c r="DI810">
        <v>13</v>
      </c>
      <c r="DJ810">
        <v>13</v>
      </c>
      <c r="DK810">
        <v>13</v>
      </c>
      <c r="DL810">
        <v>13</v>
      </c>
      <c r="DM810">
        <v>14</v>
      </c>
      <c r="DN810">
        <v>14</v>
      </c>
      <c r="DO810">
        <v>14</v>
      </c>
      <c r="DP810">
        <v>14</v>
      </c>
      <c r="DQ810">
        <v>14</v>
      </c>
      <c r="DR810">
        <v>14</v>
      </c>
      <c r="DS810">
        <v>14</v>
      </c>
      <c r="DT810">
        <v>15</v>
      </c>
      <c r="DU810">
        <v>15</v>
      </c>
      <c r="DV810">
        <v>15</v>
      </c>
      <c r="DW810">
        <v>16</v>
      </c>
      <c r="DX810">
        <v>16</v>
      </c>
      <c r="DY810">
        <v>17</v>
      </c>
      <c r="DZ810">
        <v>17</v>
      </c>
      <c r="EA810">
        <v>18</v>
      </c>
      <c r="EB810">
        <v>18</v>
      </c>
      <c r="EC810">
        <v>19</v>
      </c>
      <c r="ED810">
        <v>20</v>
      </c>
      <c r="EE810">
        <v>19</v>
      </c>
      <c r="EF810">
        <v>20</v>
      </c>
      <c r="EG810">
        <v>20</v>
      </c>
      <c r="EH810">
        <v>22</v>
      </c>
      <c r="EI810">
        <v>22</v>
      </c>
      <c r="EJ810">
        <v>23</v>
      </c>
    </row>
    <row r="811" spans="2:140" x14ac:dyDescent="0.25">
      <c r="B811" t="s">
        <v>627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1</v>
      </c>
      <c r="BW811">
        <v>1</v>
      </c>
      <c r="BX811">
        <v>1</v>
      </c>
      <c r="BY811">
        <v>1</v>
      </c>
      <c r="BZ811">
        <v>1</v>
      </c>
      <c r="CA811">
        <v>2</v>
      </c>
      <c r="CB811">
        <v>4</v>
      </c>
      <c r="CC811">
        <v>4</v>
      </c>
      <c r="CD811">
        <v>3</v>
      </c>
      <c r="CE811">
        <v>3</v>
      </c>
      <c r="CF811">
        <v>3</v>
      </c>
      <c r="CG811">
        <v>3</v>
      </c>
      <c r="CH811">
        <v>3</v>
      </c>
      <c r="CI811">
        <v>3</v>
      </c>
      <c r="CJ811">
        <v>3</v>
      </c>
      <c r="CK811">
        <v>3</v>
      </c>
      <c r="CL811">
        <v>4</v>
      </c>
      <c r="CM811">
        <v>4</v>
      </c>
      <c r="CN811">
        <v>5</v>
      </c>
      <c r="CO811">
        <v>5</v>
      </c>
      <c r="CP811">
        <v>6</v>
      </c>
      <c r="CQ811">
        <v>7</v>
      </c>
      <c r="CR811">
        <v>7</v>
      </c>
      <c r="CS811">
        <v>7</v>
      </c>
      <c r="CT811">
        <v>7</v>
      </c>
      <c r="CU811">
        <v>7</v>
      </c>
      <c r="CV811">
        <v>8</v>
      </c>
      <c r="CW811">
        <v>10</v>
      </c>
      <c r="CX811">
        <v>10</v>
      </c>
      <c r="CY811">
        <v>10</v>
      </c>
      <c r="CZ811">
        <v>10</v>
      </c>
      <c r="DA811">
        <v>10</v>
      </c>
      <c r="DB811">
        <v>10</v>
      </c>
      <c r="DC811">
        <v>10</v>
      </c>
      <c r="DD811">
        <v>10</v>
      </c>
      <c r="DE811">
        <v>10</v>
      </c>
      <c r="DF811">
        <v>10</v>
      </c>
      <c r="DG811">
        <v>10</v>
      </c>
      <c r="DH811">
        <v>10</v>
      </c>
      <c r="DI811">
        <v>10</v>
      </c>
      <c r="DJ811">
        <v>10</v>
      </c>
      <c r="DK811">
        <v>10</v>
      </c>
      <c r="DL811">
        <v>11</v>
      </c>
      <c r="DM811">
        <v>11</v>
      </c>
      <c r="DN811">
        <v>11</v>
      </c>
      <c r="DO811">
        <v>11</v>
      </c>
      <c r="DP811">
        <v>11</v>
      </c>
      <c r="DQ811">
        <v>11</v>
      </c>
      <c r="DR811">
        <v>11</v>
      </c>
      <c r="DS811">
        <v>11</v>
      </c>
      <c r="DT811">
        <v>11</v>
      </c>
      <c r="DU811">
        <v>11</v>
      </c>
      <c r="DV811">
        <v>11</v>
      </c>
      <c r="DW811">
        <v>11</v>
      </c>
      <c r="DX811">
        <v>11</v>
      </c>
      <c r="DY811">
        <v>11</v>
      </c>
      <c r="DZ811">
        <v>11</v>
      </c>
      <c r="EA811">
        <v>11</v>
      </c>
      <c r="EB811">
        <v>11</v>
      </c>
      <c r="EC811">
        <v>12</v>
      </c>
      <c r="ED811">
        <v>12</v>
      </c>
      <c r="EE811">
        <v>13</v>
      </c>
      <c r="EF811">
        <v>13</v>
      </c>
      <c r="EG811">
        <v>13</v>
      </c>
      <c r="EH811">
        <v>13</v>
      </c>
      <c r="EI811">
        <v>13</v>
      </c>
      <c r="EJ811">
        <v>14</v>
      </c>
    </row>
    <row r="812" spans="2:140" x14ac:dyDescent="0.25">
      <c r="B812" t="s">
        <v>627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1</v>
      </c>
      <c r="BU812">
        <v>1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1</v>
      </c>
      <c r="CE812">
        <v>2</v>
      </c>
      <c r="CF812">
        <v>2</v>
      </c>
      <c r="CG812">
        <v>2</v>
      </c>
      <c r="CH812">
        <v>2</v>
      </c>
      <c r="CI812">
        <v>2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3</v>
      </c>
      <c r="CQ812">
        <v>3</v>
      </c>
      <c r="CR812">
        <v>3</v>
      </c>
      <c r="CS812">
        <v>3</v>
      </c>
      <c r="CT812">
        <v>3</v>
      </c>
      <c r="CU812">
        <v>3</v>
      </c>
      <c r="CV812">
        <v>3</v>
      </c>
      <c r="CW812">
        <v>4</v>
      </c>
      <c r="CX812">
        <v>4</v>
      </c>
      <c r="CY812">
        <v>4</v>
      </c>
      <c r="CZ812">
        <v>4</v>
      </c>
      <c r="DA812">
        <v>5</v>
      </c>
      <c r="DB812">
        <v>5</v>
      </c>
      <c r="DC812">
        <v>5</v>
      </c>
      <c r="DD812">
        <v>5</v>
      </c>
      <c r="DE812">
        <v>5</v>
      </c>
      <c r="DF812">
        <v>5</v>
      </c>
      <c r="DG812">
        <v>5</v>
      </c>
      <c r="DH812">
        <v>5</v>
      </c>
      <c r="DI812">
        <v>5</v>
      </c>
      <c r="DJ812">
        <v>5</v>
      </c>
      <c r="DK812">
        <v>5</v>
      </c>
      <c r="DL812">
        <v>6</v>
      </c>
      <c r="DM812">
        <v>6</v>
      </c>
      <c r="DN812">
        <v>9</v>
      </c>
      <c r="DO812">
        <v>7</v>
      </c>
      <c r="DP812">
        <v>7</v>
      </c>
      <c r="DQ812">
        <v>7</v>
      </c>
      <c r="DR812">
        <v>7</v>
      </c>
      <c r="DS812">
        <v>7</v>
      </c>
      <c r="DT812">
        <v>10</v>
      </c>
      <c r="DU812">
        <v>9</v>
      </c>
      <c r="DV812">
        <v>9</v>
      </c>
      <c r="DW812">
        <v>9</v>
      </c>
      <c r="DX812">
        <v>9</v>
      </c>
      <c r="DY812">
        <v>9</v>
      </c>
      <c r="DZ812">
        <v>9</v>
      </c>
      <c r="EA812">
        <v>9</v>
      </c>
      <c r="EB812">
        <v>13</v>
      </c>
      <c r="EC812">
        <v>13</v>
      </c>
      <c r="ED812">
        <v>13</v>
      </c>
      <c r="EE812">
        <v>13</v>
      </c>
      <c r="EF812">
        <v>13</v>
      </c>
      <c r="EG812">
        <v>13</v>
      </c>
      <c r="EH812">
        <v>13</v>
      </c>
      <c r="EI812">
        <v>13</v>
      </c>
      <c r="EJ812">
        <v>13</v>
      </c>
    </row>
    <row r="813" spans="2:140" x14ac:dyDescent="0.25">
      <c r="B813" t="s">
        <v>627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1</v>
      </c>
      <c r="BQ813">
        <v>1</v>
      </c>
      <c r="BR813">
        <v>1</v>
      </c>
      <c r="BS813">
        <v>1</v>
      </c>
      <c r="BT813">
        <v>1</v>
      </c>
      <c r="BU813">
        <v>1</v>
      </c>
      <c r="BV813">
        <v>3</v>
      </c>
      <c r="BW813">
        <v>3</v>
      </c>
      <c r="BX813">
        <v>3</v>
      </c>
      <c r="BY813">
        <v>3</v>
      </c>
      <c r="BZ813">
        <v>3</v>
      </c>
      <c r="CA813">
        <v>4</v>
      </c>
      <c r="CB813">
        <v>4</v>
      </c>
      <c r="CC813">
        <v>9</v>
      </c>
      <c r="CD813">
        <v>10</v>
      </c>
      <c r="CE813">
        <v>11</v>
      </c>
      <c r="CF813">
        <v>11</v>
      </c>
      <c r="CG813">
        <v>11</v>
      </c>
      <c r="CH813">
        <v>11</v>
      </c>
      <c r="CI813">
        <v>11</v>
      </c>
      <c r="CJ813">
        <v>14</v>
      </c>
      <c r="CK813">
        <v>14</v>
      </c>
      <c r="CL813">
        <v>15</v>
      </c>
      <c r="CM813">
        <v>20</v>
      </c>
      <c r="CN813">
        <v>20</v>
      </c>
      <c r="CO813">
        <v>20</v>
      </c>
      <c r="CP813">
        <v>30</v>
      </c>
      <c r="CQ813">
        <v>31</v>
      </c>
      <c r="CR813">
        <v>33</v>
      </c>
      <c r="CS813">
        <v>36</v>
      </c>
      <c r="CT813">
        <v>38</v>
      </c>
      <c r="CU813">
        <v>38</v>
      </c>
      <c r="CV813">
        <v>38</v>
      </c>
      <c r="CW813">
        <v>48</v>
      </c>
      <c r="CX813">
        <v>56</v>
      </c>
      <c r="CY813">
        <v>59</v>
      </c>
      <c r="CZ813">
        <v>59</v>
      </c>
      <c r="DA813">
        <v>63</v>
      </c>
      <c r="DB813">
        <v>78</v>
      </c>
      <c r="DC813">
        <v>78</v>
      </c>
      <c r="DD813">
        <v>79</v>
      </c>
      <c r="DE813">
        <v>83</v>
      </c>
      <c r="DF813">
        <v>83</v>
      </c>
      <c r="DG813">
        <v>87</v>
      </c>
      <c r="DH813">
        <v>86</v>
      </c>
      <c r="DI813">
        <v>88</v>
      </c>
      <c r="DJ813">
        <v>88</v>
      </c>
      <c r="DK813">
        <v>88</v>
      </c>
      <c r="DL813">
        <v>88</v>
      </c>
      <c r="DM813">
        <v>88</v>
      </c>
      <c r="DN813">
        <v>88</v>
      </c>
      <c r="DO813">
        <v>89</v>
      </c>
      <c r="DP813">
        <v>89</v>
      </c>
      <c r="DQ813">
        <v>89</v>
      </c>
      <c r="DR813">
        <v>87</v>
      </c>
      <c r="DS813">
        <v>90</v>
      </c>
      <c r="DT813">
        <v>91</v>
      </c>
      <c r="DU813">
        <v>91</v>
      </c>
      <c r="DV813">
        <v>92</v>
      </c>
      <c r="DW813">
        <v>93</v>
      </c>
      <c r="DX813">
        <v>94</v>
      </c>
      <c r="DY813">
        <v>94</v>
      </c>
      <c r="DZ813">
        <v>95</v>
      </c>
      <c r="EA813">
        <v>98</v>
      </c>
      <c r="EB813">
        <v>99</v>
      </c>
      <c r="EC813">
        <v>101</v>
      </c>
      <c r="ED813">
        <v>101</v>
      </c>
      <c r="EE813">
        <v>101</v>
      </c>
      <c r="EF813">
        <v>103</v>
      </c>
      <c r="EG813">
        <v>103</v>
      </c>
      <c r="EH813">
        <v>105</v>
      </c>
      <c r="EI813">
        <v>110</v>
      </c>
      <c r="EJ813">
        <v>111</v>
      </c>
    </row>
    <row r="814" spans="2:140" x14ac:dyDescent="0.25">
      <c r="B814" t="s">
        <v>627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1</v>
      </c>
      <c r="BJ814">
        <v>1</v>
      </c>
      <c r="BK814">
        <v>1</v>
      </c>
      <c r="BL814">
        <v>1</v>
      </c>
      <c r="BM814">
        <v>2</v>
      </c>
      <c r="BN814">
        <v>2</v>
      </c>
      <c r="BO814">
        <v>2</v>
      </c>
      <c r="BP814">
        <v>4</v>
      </c>
      <c r="BQ814">
        <v>5</v>
      </c>
      <c r="BR814">
        <v>6</v>
      </c>
      <c r="BS814">
        <v>6</v>
      </c>
      <c r="BT814">
        <v>8</v>
      </c>
      <c r="BU814">
        <v>7</v>
      </c>
      <c r="BV814">
        <v>10</v>
      </c>
      <c r="BW814">
        <v>10</v>
      </c>
      <c r="BX814">
        <v>15</v>
      </c>
      <c r="BY814">
        <v>15</v>
      </c>
      <c r="BZ814">
        <v>16</v>
      </c>
      <c r="CA814">
        <v>16</v>
      </c>
      <c r="CB814">
        <v>17</v>
      </c>
      <c r="CC814">
        <v>21</v>
      </c>
      <c r="CD814">
        <v>21</v>
      </c>
      <c r="CE814">
        <v>20</v>
      </c>
      <c r="CF814">
        <v>24</v>
      </c>
      <c r="CG814">
        <v>24</v>
      </c>
      <c r="CH814">
        <v>24</v>
      </c>
      <c r="CI814">
        <v>26</v>
      </c>
      <c r="CJ814">
        <v>29</v>
      </c>
      <c r="CK814">
        <v>31</v>
      </c>
      <c r="CL814">
        <v>33</v>
      </c>
      <c r="CM814">
        <v>40</v>
      </c>
      <c r="CN814">
        <v>43</v>
      </c>
      <c r="CO814">
        <v>43</v>
      </c>
      <c r="CP814">
        <v>45</v>
      </c>
      <c r="CQ814">
        <v>46</v>
      </c>
      <c r="CR814">
        <v>53</v>
      </c>
      <c r="CS814">
        <v>59</v>
      </c>
      <c r="CT814">
        <v>62</v>
      </c>
      <c r="CU814">
        <v>63</v>
      </c>
      <c r="CV814">
        <v>63</v>
      </c>
      <c r="CW814">
        <v>69</v>
      </c>
      <c r="CX814">
        <v>75</v>
      </c>
      <c r="CY814">
        <v>79</v>
      </c>
      <c r="CZ814">
        <v>103</v>
      </c>
      <c r="DA814">
        <v>111</v>
      </c>
      <c r="DB814">
        <v>118</v>
      </c>
      <c r="DC814">
        <v>120</v>
      </c>
      <c r="DD814">
        <v>126</v>
      </c>
      <c r="DE814">
        <v>131</v>
      </c>
      <c r="DF814">
        <v>135</v>
      </c>
      <c r="DG814">
        <v>141</v>
      </c>
      <c r="DH814">
        <v>140</v>
      </c>
      <c r="DI814">
        <v>149</v>
      </c>
      <c r="DJ814">
        <v>154</v>
      </c>
      <c r="DK814">
        <v>157</v>
      </c>
      <c r="DL814">
        <v>171</v>
      </c>
      <c r="DM814">
        <v>173</v>
      </c>
      <c r="DN814">
        <v>175</v>
      </c>
      <c r="DO814">
        <v>177</v>
      </c>
      <c r="DP814">
        <v>180</v>
      </c>
      <c r="DQ814">
        <v>180</v>
      </c>
      <c r="DR814">
        <v>188</v>
      </c>
      <c r="DS814">
        <v>194</v>
      </c>
      <c r="DT814">
        <v>206</v>
      </c>
      <c r="DU814">
        <v>220</v>
      </c>
      <c r="DV814">
        <v>249</v>
      </c>
      <c r="DW814">
        <v>270</v>
      </c>
      <c r="DX814">
        <v>279</v>
      </c>
      <c r="DY814">
        <v>283</v>
      </c>
      <c r="DZ814">
        <v>303</v>
      </c>
      <c r="EA814">
        <v>311</v>
      </c>
      <c r="EB814">
        <v>322</v>
      </c>
      <c r="EC814">
        <v>331</v>
      </c>
      <c r="ED814">
        <v>351</v>
      </c>
      <c r="EE814">
        <v>374</v>
      </c>
      <c r="EF814">
        <v>391</v>
      </c>
      <c r="EG814">
        <v>391</v>
      </c>
      <c r="EH814">
        <v>408</v>
      </c>
      <c r="EI814">
        <v>427</v>
      </c>
      <c r="EJ814">
        <v>438</v>
      </c>
    </row>
    <row r="815" spans="2:140" x14ac:dyDescent="0.25">
      <c r="B815" t="s">
        <v>627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1</v>
      </c>
      <c r="BX815">
        <v>1</v>
      </c>
      <c r="BY815">
        <v>2</v>
      </c>
      <c r="BZ815">
        <v>2</v>
      </c>
      <c r="CA815">
        <v>1</v>
      </c>
      <c r="CB815">
        <v>2</v>
      </c>
      <c r="CC815">
        <v>2</v>
      </c>
      <c r="CD815">
        <v>2</v>
      </c>
      <c r="CE815">
        <v>5</v>
      </c>
      <c r="CF815">
        <v>5</v>
      </c>
      <c r="CG815">
        <v>5</v>
      </c>
      <c r="CH815">
        <v>22</v>
      </c>
      <c r="CI815">
        <v>24</v>
      </c>
      <c r="CJ815">
        <v>28</v>
      </c>
      <c r="CK815">
        <v>29</v>
      </c>
      <c r="CL815">
        <v>34</v>
      </c>
      <c r="CM815">
        <v>36</v>
      </c>
      <c r="CN815">
        <v>40</v>
      </c>
      <c r="CO815">
        <v>43</v>
      </c>
      <c r="CP815">
        <v>44</v>
      </c>
      <c r="CQ815">
        <v>45</v>
      </c>
      <c r="CR815">
        <v>51</v>
      </c>
      <c r="CS815">
        <v>64</v>
      </c>
      <c r="CT815">
        <v>68</v>
      </c>
      <c r="CU815">
        <v>68</v>
      </c>
      <c r="CV815">
        <v>68</v>
      </c>
      <c r="CW815">
        <v>72</v>
      </c>
      <c r="CX815">
        <v>89</v>
      </c>
      <c r="CY815">
        <v>89</v>
      </c>
      <c r="CZ815">
        <v>90</v>
      </c>
      <c r="DA815">
        <v>90</v>
      </c>
      <c r="DB815">
        <v>90</v>
      </c>
      <c r="DC815">
        <v>90</v>
      </c>
      <c r="DD815">
        <v>90</v>
      </c>
      <c r="DE815">
        <v>90</v>
      </c>
      <c r="DF815">
        <v>90</v>
      </c>
      <c r="DG815">
        <v>92</v>
      </c>
      <c r="DH815">
        <v>94</v>
      </c>
      <c r="DI815">
        <v>95</v>
      </c>
      <c r="DJ815">
        <v>95</v>
      </c>
      <c r="DK815">
        <v>95</v>
      </c>
      <c r="DL815">
        <v>95</v>
      </c>
      <c r="DM815">
        <v>99</v>
      </c>
      <c r="DN815">
        <v>98</v>
      </c>
      <c r="DO815">
        <v>95</v>
      </c>
      <c r="DP815">
        <v>95</v>
      </c>
      <c r="DQ815">
        <v>95</v>
      </c>
      <c r="DR815">
        <v>95</v>
      </c>
      <c r="DS815">
        <v>97</v>
      </c>
      <c r="DT815">
        <v>98</v>
      </c>
      <c r="DU815">
        <v>98</v>
      </c>
      <c r="DV815">
        <v>98</v>
      </c>
      <c r="DW815">
        <v>98</v>
      </c>
      <c r="DX815">
        <v>98</v>
      </c>
      <c r="DY815">
        <v>98</v>
      </c>
      <c r="DZ815">
        <v>105</v>
      </c>
      <c r="EA815">
        <v>105</v>
      </c>
      <c r="EB815">
        <v>106</v>
      </c>
      <c r="EC815">
        <v>109</v>
      </c>
      <c r="ED815">
        <v>111</v>
      </c>
      <c r="EE815">
        <v>111</v>
      </c>
      <c r="EF815">
        <v>116</v>
      </c>
      <c r="EG815">
        <v>117</v>
      </c>
      <c r="EH815">
        <v>117</v>
      </c>
      <c r="EI815">
        <v>117</v>
      </c>
      <c r="EJ815">
        <v>117</v>
      </c>
    </row>
    <row r="816" spans="2:140" x14ac:dyDescent="0.25">
      <c r="B816" t="s">
        <v>627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1</v>
      </c>
      <c r="BQ816">
        <v>1</v>
      </c>
      <c r="BR816">
        <v>1</v>
      </c>
      <c r="BS816">
        <v>1</v>
      </c>
      <c r="BT816">
        <v>1</v>
      </c>
      <c r="BU816">
        <v>1</v>
      </c>
      <c r="BV816">
        <v>2</v>
      </c>
      <c r="BW816">
        <v>2</v>
      </c>
      <c r="BX816">
        <v>2</v>
      </c>
      <c r="BY816">
        <v>3</v>
      </c>
      <c r="BZ816">
        <v>3</v>
      </c>
      <c r="CA816">
        <v>3</v>
      </c>
      <c r="CB816">
        <v>4</v>
      </c>
      <c r="CC816">
        <v>5</v>
      </c>
      <c r="CD816">
        <v>5</v>
      </c>
      <c r="CE816">
        <v>5</v>
      </c>
      <c r="CF816">
        <v>6</v>
      </c>
      <c r="CG816">
        <v>6</v>
      </c>
      <c r="CH816">
        <v>6</v>
      </c>
      <c r="CI816">
        <v>6</v>
      </c>
      <c r="CJ816">
        <v>8</v>
      </c>
      <c r="CK816">
        <v>8</v>
      </c>
      <c r="CL816">
        <v>10</v>
      </c>
      <c r="CM816">
        <v>11</v>
      </c>
      <c r="CN816">
        <v>11</v>
      </c>
      <c r="CO816">
        <v>17</v>
      </c>
      <c r="CP816">
        <v>18</v>
      </c>
      <c r="CQ816">
        <v>19</v>
      </c>
      <c r="CR816">
        <v>21</v>
      </c>
      <c r="CS816">
        <v>22</v>
      </c>
      <c r="CT816">
        <v>22</v>
      </c>
      <c r="CU816">
        <v>22</v>
      </c>
      <c r="CV816">
        <v>23</v>
      </c>
      <c r="CW816">
        <v>23</v>
      </c>
      <c r="CX816">
        <v>23</v>
      </c>
      <c r="CY816">
        <v>24</v>
      </c>
      <c r="CZ816">
        <v>25</v>
      </c>
      <c r="DA816">
        <v>25</v>
      </c>
      <c r="DB816">
        <v>25</v>
      </c>
      <c r="DC816">
        <v>25</v>
      </c>
      <c r="DD816">
        <v>25</v>
      </c>
      <c r="DE816">
        <v>26</v>
      </c>
      <c r="DF816">
        <v>26</v>
      </c>
      <c r="DG816">
        <v>26</v>
      </c>
      <c r="DH816">
        <v>26</v>
      </c>
      <c r="DI816">
        <v>27</v>
      </c>
      <c r="DJ816">
        <v>27</v>
      </c>
      <c r="DK816">
        <v>27</v>
      </c>
      <c r="DL816">
        <v>27</v>
      </c>
      <c r="DM816">
        <v>27</v>
      </c>
      <c r="DN816">
        <v>28</v>
      </c>
      <c r="DO816">
        <v>28</v>
      </c>
      <c r="DP816">
        <v>28</v>
      </c>
      <c r="DQ816">
        <v>28</v>
      </c>
      <c r="DR816">
        <v>30</v>
      </c>
      <c r="DS816">
        <v>30</v>
      </c>
      <c r="DT816">
        <v>30</v>
      </c>
      <c r="DU816">
        <v>30</v>
      </c>
      <c r="DV816">
        <v>32</v>
      </c>
      <c r="DW816">
        <v>32</v>
      </c>
      <c r="DX816">
        <v>32</v>
      </c>
      <c r="DY816">
        <v>32</v>
      </c>
      <c r="DZ816">
        <v>33</v>
      </c>
      <c r="EA816">
        <v>33</v>
      </c>
      <c r="EB816">
        <v>33</v>
      </c>
      <c r="EC816">
        <v>33</v>
      </c>
      <c r="ED816">
        <v>33</v>
      </c>
      <c r="EE816">
        <v>33</v>
      </c>
      <c r="EF816">
        <v>33</v>
      </c>
      <c r="EG816">
        <v>33</v>
      </c>
      <c r="EH816">
        <v>34</v>
      </c>
      <c r="EI816">
        <v>34</v>
      </c>
      <c r="EJ816">
        <v>34</v>
      </c>
    </row>
    <row r="817" spans="2:140" x14ac:dyDescent="0.25">
      <c r="B817" t="s">
        <v>627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1</v>
      </c>
      <c r="BW817">
        <v>2</v>
      </c>
      <c r="BX817">
        <v>1</v>
      </c>
      <c r="BY817">
        <v>1</v>
      </c>
      <c r="BZ817">
        <v>2</v>
      </c>
      <c r="CA817">
        <v>2</v>
      </c>
      <c r="CB817">
        <v>3</v>
      </c>
      <c r="CC817">
        <v>3</v>
      </c>
      <c r="CD817">
        <v>4</v>
      </c>
      <c r="CE817">
        <v>8</v>
      </c>
      <c r="CF817">
        <v>8</v>
      </c>
      <c r="CG817">
        <v>10</v>
      </c>
      <c r="CH817">
        <v>11</v>
      </c>
      <c r="CI817">
        <v>11</v>
      </c>
      <c r="CJ817">
        <v>12</v>
      </c>
      <c r="CK817">
        <v>14</v>
      </c>
      <c r="CL817">
        <v>17</v>
      </c>
      <c r="CM817">
        <v>19</v>
      </c>
      <c r="CN817">
        <v>20</v>
      </c>
      <c r="CO817">
        <v>20</v>
      </c>
      <c r="CP817">
        <v>22</v>
      </c>
      <c r="CQ817">
        <v>22</v>
      </c>
      <c r="CR817">
        <v>22</v>
      </c>
      <c r="CS817">
        <v>27</v>
      </c>
      <c r="CT817">
        <v>29</v>
      </c>
      <c r="CU817">
        <v>30</v>
      </c>
      <c r="CV817">
        <v>31</v>
      </c>
      <c r="CW817">
        <v>32</v>
      </c>
      <c r="CX817">
        <v>34</v>
      </c>
      <c r="CY817">
        <v>34</v>
      </c>
      <c r="CZ817">
        <v>35</v>
      </c>
      <c r="DA817">
        <v>35</v>
      </c>
      <c r="DB817">
        <v>35</v>
      </c>
      <c r="DC817">
        <v>35</v>
      </c>
      <c r="DD817">
        <v>36</v>
      </c>
      <c r="DE817">
        <v>35</v>
      </c>
      <c r="DF817">
        <v>41</v>
      </c>
      <c r="DG817">
        <v>40</v>
      </c>
      <c r="DH817">
        <v>40</v>
      </c>
      <c r="DI817">
        <v>39</v>
      </c>
      <c r="DJ817">
        <v>40</v>
      </c>
      <c r="DK817">
        <v>40</v>
      </c>
      <c r="DL817">
        <v>40</v>
      </c>
      <c r="DM817">
        <v>40</v>
      </c>
      <c r="DN817">
        <v>40</v>
      </c>
      <c r="DO817">
        <v>42</v>
      </c>
      <c r="DP817">
        <v>45</v>
      </c>
      <c r="DQ817">
        <v>45</v>
      </c>
      <c r="DR817">
        <v>45</v>
      </c>
      <c r="DS817">
        <v>46</v>
      </c>
      <c r="DT817">
        <v>49</v>
      </c>
      <c r="DU817">
        <v>61</v>
      </c>
      <c r="DV817">
        <v>63</v>
      </c>
      <c r="DW817">
        <v>64</v>
      </c>
      <c r="DX817">
        <v>65</v>
      </c>
      <c r="DY817">
        <v>65</v>
      </c>
      <c r="DZ817">
        <v>65</v>
      </c>
      <c r="EA817">
        <v>70</v>
      </c>
      <c r="EB817">
        <v>68</v>
      </c>
      <c r="EC817">
        <v>69</v>
      </c>
      <c r="ED817">
        <v>69</v>
      </c>
      <c r="EE817">
        <v>69</v>
      </c>
      <c r="EF817">
        <v>69</v>
      </c>
      <c r="EG817">
        <v>70</v>
      </c>
      <c r="EH817">
        <v>69</v>
      </c>
      <c r="EI817">
        <v>70</v>
      </c>
      <c r="EJ817">
        <v>71</v>
      </c>
    </row>
    <row r="818" spans="2:140" x14ac:dyDescent="0.25">
      <c r="B818" t="s">
        <v>627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2</v>
      </c>
      <c r="BL818">
        <v>2</v>
      </c>
      <c r="BM818">
        <v>2</v>
      </c>
      <c r="BN818">
        <v>3</v>
      </c>
      <c r="BO818">
        <v>4</v>
      </c>
      <c r="BP818">
        <v>4</v>
      </c>
      <c r="BQ818">
        <v>5</v>
      </c>
      <c r="BR818">
        <v>7</v>
      </c>
      <c r="BS818">
        <v>8</v>
      </c>
      <c r="BT818">
        <v>10</v>
      </c>
      <c r="BU818">
        <v>11</v>
      </c>
      <c r="BV818">
        <v>29</v>
      </c>
      <c r="BW818">
        <v>28</v>
      </c>
      <c r="BX818">
        <v>28</v>
      </c>
      <c r="BY818">
        <v>30</v>
      </c>
      <c r="BZ818">
        <v>35</v>
      </c>
      <c r="CA818">
        <v>36</v>
      </c>
      <c r="CB818">
        <v>39</v>
      </c>
      <c r="CC818">
        <v>55</v>
      </c>
      <c r="CD818">
        <v>64</v>
      </c>
      <c r="CE818">
        <v>68</v>
      </c>
      <c r="CF818">
        <v>75</v>
      </c>
      <c r="CG818">
        <v>78</v>
      </c>
      <c r="CH818">
        <v>84</v>
      </c>
      <c r="CI818">
        <v>91</v>
      </c>
      <c r="CJ818">
        <v>99</v>
      </c>
      <c r="CK818">
        <v>104</v>
      </c>
      <c r="CL818">
        <v>112</v>
      </c>
      <c r="CM818">
        <v>116</v>
      </c>
      <c r="CN818">
        <v>119</v>
      </c>
      <c r="CO818">
        <v>121</v>
      </c>
      <c r="CP818">
        <v>128</v>
      </c>
      <c r="CQ818">
        <v>129</v>
      </c>
      <c r="CR818">
        <v>142</v>
      </c>
      <c r="CS818">
        <v>142</v>
      </c>
      <c r="CT818">
        <v>138</v>
      </c>
      <c r="CU818">
        <v>140</v>
      </c>
      <c r="CV818">
        <v>141</v>
      </c>
      <c r="CW818">
        <v>143</v>
      </c>
      <c r="CX818">
        <v>144</v>
      </c>
      <c r="CY818">
        <v>149</v>
      </c>
      <c r="CZ818">
        <v>153</v>
      </c>
      <c r="DA818">
        <v>159</v>
      </c>
      <c r="DB818">
        <v>162</v>
      </c>
      <c r="DC818">
        <v>162</v>
      </c>
      <c r="DD818">
        <v>167</v>
      </c>
      <c r="DE818">
        <v>173</v>
      </c>
      <c r="DF818">
        <v>175</v>
      </c>
      <c r="DG818">
        <v>179</v>
      </c>
      <c r="DH818">
        <v>180</v>
      </c>
      <c r="DI818">
        <v>182</v>
      </c>
      <c r="DJ818">
        <v>183</v>
      </c>
      <c r="DK818">
        <v>183</v>
      </c>
      <c r="DL818">
        <v>188</v>
      </c>
      <c r="DM818">
        <v>191</v>
      </c>
      <c r="DN818">
        <v>191</v>
      </c>
      <c r="DO818">
        <v>195</v>
      </c>
      <c r="DP818">
        <v>195</v>
      </c>
      <c r="DQ818">
        <v>196</v>
      </c>
      <c r="DR818">
        <v>197</v>
      </c>
      <c r="DS818">
        <v>201</v>
      </c>
      <c r="DT818">
        <v>206</v>
      </c>
      <c r="DU818">
        <v>207</v>
      </c>
      <c r="DV818">
        <v>204</v>
      </c>
      <c r="DW818">
        <v>204</v>
      </c>
      <c r="DX818">
        <v>209</v>
      </c>
      <c r="DY818">
        <v>210</v>
      </c>
      <c r="DZ818">
        <v>213</v>
      </c>
      <c r="EA818">
        <v>209</v>
      </c>
      <c r="EB818">
        <v>208</v>
      </c>
      <c r="EC818">
        <v>209</v>
      </c>
      <c r="ED818">
        <v>210</v>
      </c>
      <c r="EE818">
        <v>211</v>
      </c>
      <c r="EF818">
        <v>222</v>
      </c>
      <c r="EG818">
        <v>223</v>
      </c>
      <c r="EH818">
        <v>226</v>
      </c>
      <c r="EI818">
        <v>228</v>
      </c>
      <c r="EJ818">
        <v>231</v>
      </c>
    </row>
    <row r="819" spans="2:140" x14ac:dyDescent="0.25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1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3</v>
      </c>
      <c r="BO819">
        <v>2</v>
      </c>
      <c r="BP819">
        <v>2</v>
      </c>
      <c r="BQ819">
        <v>4</v>
      </c>
      <c r="BR819">
        <v>5</v>
      </c>
      <c r="BS819">
        <v>10</v>
      </c>
      <c r="BT819">
        <v>10</v>
      </c>
      <c r="BU819">
        <v>12</v>
      </c>
      <c r="BV819">
        <v>15</v>
      </c>
      <c r="BW819">
        <v>15</v>
      </c>
      <c r="BX819">
        <v>18</v>
      </c>
      <c r="BY819">
        <v>20</v>
      </c>
      <c r="BZ819">
        <v>22</v>
      </c>
      <c r="CA819">
        <v>22</v>
      </c>
      <c r="CB819">
        <v>23</v>
      </c>
      <c r="CC819">
        <v>23</v>
      </c>
      <c r="CD819">
        <v>23</v>
      </c>
      <c r="CE819">
        <v>28</v>
      </c>
      <c r="CF819">
        <v>28</v>
      </c>
      <c r="CG819">
        <v>31</v>
      </c>
      <c r="CH819">
        <v>39</v>
      </c>
      <c r="CI819">
        <v>40</v>
      </c>
      <c r="CJ819">
        <v>41</v>
      </c>
      <c r="CK819">
        <v>41</v>
      </c>
      <c r="CL819">
        <v>41</v>
      </c>
      <c r="CM819">
        <v>41</v>
      </c>
      <c r="CN819">
        <v>61</v>
      </c>
      <c r="CO819">
        <v>62</v>
      </c>
      <c r="CP819">
        <v>64</v>
      </c>
      <c r="CQ819">
        <v>64</v>
      </c>
      <c r="CR819">
        <v>67</v>
      </c>
      <c r="CS819">
        <v>68</v>
      </c>
      <c r="CT819">
        <v>69</v>
      </c>
      <c r="CU819">
        <v>69</v>
      </c>
      <c r="CV819">
        <v>70</v>
      </c>
      <c r="CW819">
        <v>70</v>
      </c>
      <c r="CX819">
        <v>70</v>
      </c>
      <c r="CY819">
        <v>70</v>
      </c>
      <c r="CZ819">
        <v>73</v>
      </c>
      <c r="DA819">
        <v>73</v>
      </c>
      <c r="DB819">
        <v>73</v>
      </c>
      <c r="DC819">
        <v>74</v>
      </c>
      <c r="DD819">
        <v>75</v>
      </c>
      <c r="DE819">
        <v>74</v>
      </c>
      <c r="DF819">
        <v>74</v>
      </c>
      <c r="DG819">
        <v>74</v>
      </c>
      <c r="DH819">
        <v>74</v>
      </c>
      <c r="DI819">
        <v>75</v>
      </c>
      <c r="DJ819">
        <v>75</v>
      </c>
      <c r="DK819">
        <v>75</v>
      </c>
      <c r="DL819">
        <v>75</v>
      </c>
      <c r="DM819">
        <v>75</v>
      </c>
      <c r="DN819">
        <v>75</v>
      </c>
      <c r="DO819">
        <v>76</v>
      </c>
      <c r="DP819">
        <v>76</v>
      </c>
      <c r="DQ819">
        <v>77</v>
      </c>
      <c r="DR819">
        <v>77</v>
      </c>
      <c r="DS819">
        <v>78</v>
      </c>
      <c r="DT819">
        <v>79</v>
      </c>
      <c r="DU819">
        <v>82</v>
      </c>
      <c r="DV819">
        <v>81</v>
      </c>
      <c r="DW819">
        <v>81</v>
      </c>
      <c r="DX819">
        <v>81</v>
      </c>
      <c r="DY819">
        <v>81</v>
      </c>
      <c r="DZ819">
        <v>81</v>
      </c>
      <c r="EA819">
        <v>82</v>
      </c>
      <c r="EB819">
        <v>82</v>
      </c>
      <c r="EC819">
        <v>82</v>
      </c>
      <c r="ED819">
        <v>81</v>
      </c>
      <c r="EE819">
        <v>81</v>
      </c>
      <c r="EF819">
        <v>81</v>
      </c>
      <c r="EG819">
        <v>81</v>
      </c>
      <c r="EH819">
        <v>81</v>
      </c>
      <c r="EI819">
        <v>81</v>
      </c>
      <c r="EJ819">
        <v>81</v>
      </c>
    </row>
    <row r="820" spans="2:140" x14ac:dyDescent="0.25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1</v>
      </c>
      <c r="AY820">
        <v>1</v>
      </c>
      <c r="AZ820">
        <v>1</v>
      </c>
      <c r="BA820">
        <v>2</v>
      </c>
      <c r="BB820">
        <v>2</v>
      </c>
      <c r="BC820">
        <v>2</v>
      </c>
      <c r="BD820">
        <v>2</v>
      </c>
      <c r="BE820">
        <v>2</v>
      </c>
      <c r="BF820">
        <v>3</v>
      </c>
      <c r="BG820">
        <v>5</v>
      </c>
      <c r="BH820">
        <v>6</v>
      </c>
      <c r="BI820">
        <v>10</v>
      </c>
      <c r="BJ820">
        <v>10</v>
      </c>
      <c r="BK820">
        <v>28</v>
      </c>
      <c r="BL820">
        <v>28</v>
      </c>
      <c r="BM820">
        <v>41</v>
      </c>
      <c r="BN820">
        <v>41</v>
      </c>
      <c r="BO820">
        <v>58</v>
      </c>
      <c r="BP820">
        <v>58</v>
      </c>
      <c r="BQ820">
        <v>68</v>
      </c>
      <c r="BR820">
        <v>76</v>
      </c>
      <c r="BS820">
        <v>108</v>
      </c>
      <c r="BT820">
        <v>108</v>
      </c>
      <c r="BU820">
        <v>123</v>
      </c>
      <c r="BV820">
        <v>139</v>
      </c>
      <c r="BW820">
        <v>157</v>
      </c>
      <c r="BX820">
        <v>182</v>
      </c>
      <c r="BY820">
        <v>237</v>
      </c>
      <c r="BZ820">
        <v>266</v>
      </c>
      <c r="CA820">
        <v>281</v>
      </c>
      <c r="CB820">
        <v>292</v>
      </c>
      <c r="CC820">
        <v>312</v>
      </c>
      <c r="CD820">
        <v>312</v>
      </c>
      <c r="CE820">
        <v>334</v>
      </c>
      <c r="CF820">
        <v>334</v>
      </c>
      <c r="CG820">
        <v>343</v>
      </c>
      <c r="CH820">
        <v>350</v>
      </c>
      <c r="CI820">
        <v>352</v>
      </c>
      <c r="CJ820">
        <v>358</v>
      </c>
      <c r="CK820">
        <v>369</v>
      </c>
      <c r="CL820">
        <v>369</v>
      </c>
      <c r="CM820">
        <v>373</v>
      </c>
      <c r="CN820">
        <v>382</v>
      </c>
      <c r="CO820">
        <v>385</v>
      </c>
      <c r="CP820">
        <v>385</v>
      </c>
      <c r="CQ820">
        <v>385</v>
      </c>
      <c r="CR820">
        <v>388</v>
      </c>
      <c r="CS820">
        <v>389</v>
      </c>
      <c r="CT820">
        <v>392</v>
      </c>
      <c r="CU820">
        <v>395</v>
      </c>
      <c r="CV820">
        <v>396</v>
      </c>
      <c r="CW820">
        <v>396</v>
      </c>
      <c r="CX820">
        <v>396</v>
      </c>
      <c r="CY820">
        <v>399</v>
      </c>
      <c r="CZ820">
        <v>399</v>
      </c>
      <c r="DA820">
        <v>400</v>
      </c>
      <c r="DB820">
        <v>400</v>
      </c>
      <c r="DC820">
        <v>400</v>
      </c>
      <c r="DD820">
        <v>400</v>
      </c>
      <c r="DE820">
        <v>404</v>
      </c>
      <c r="DF820">
        <v>405</v>
      </c>
      <c r="DG820">
        <v>408</v>
      </c>
      <c r="DH820">
        <v>408</v>
      </c>
      <c r="DI820">
        <v>407</v>
      </c>
      <c r="DJ820">
        <v>408</v>
      </c>
      <c r="DK820">
        <v>410</v>
      </c>
      <c r="DL820">
        <v>411</v>
      </c>
      <c r="DM820">
        <v>414</v>
      </c>
      <c r="DN820">
        <v>414</v>
      </c>
      <c r="DO820">
        <v>414</v>
      </c>
      <c r="DP820">
        <v>415</v>
      </c>
      <c r="DQ820">
        <v>415</v>
      </c>
      <c r="DR820">
        <v>415</v>
      </c>
      <c r="DS820">
        <v>415</v>
      </c>
      <c r="DT820">
        <v>416</v>
      </c>
      <c r="DU820">
        <v>416</v>
      </c>
      <c r="DV820">
        <v>414</v>
      </c>
      <c r="DW820">
        <v>414</v>
      </c>
      <c r="DX820">
        <v>414</v>
      </c>
      <c r="DY820">
        <v>414</v>
      </c>
      <c r="DZ820">
        <v>414</v>
      </c>
      <c r="EA820">
        <v>414</v>
      </c>
      <c r="EB820">
        <v>417</v>
      </c>
      <c r="EC820">
        <v>419</v>
      </c>
      <c r="ED820">
        <v>421</v>
      </c>
      <c r="EE820">
        <v>421</v>
      </c>
      <c r="EF820">
        <v>421</v>
      </c>
      <c r="EG820">
        <v>422</v>
      </c>
      <c r="EH820">
        <v>423</v>
      </c>
      <c r="EI820">
        <v>424</v>
      </c>
      <c r="EJ820">
        <v>431</v>
      </c>
    </row>
    <row r="821" spans="2:140" x14ac:dyDescent="0.25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</row>
    <row r="822" spans="2:140" x14ac:dyDescent="0.25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2</v>
      </c>
      <c r="BF822">
        <v>2</v>
      </c>
      <c r="BG822">
        <v>2</v>
      </c>
      <c r="BH822">
        <v>2</v>
      </c>
      <c r="BI822">
        <v>2</v>
      </c>
      <c r="BJ822">
        <v>2</v>
      </c>
      <c r="BK822">
        <v>3</v>
      </c>
      <c r="BL822">
        <v>3</v>
      </c>
      <c r="BM822">
        <v>3</v>
      </c>
      <c r="BN822">
        <v>3</v>
      </c>
      <c r="BO822">
        <v>1</v>
      </c>
      <c r="BP822">
        <v>1</v>
      </c>
      <c r="BQ822">
        <v>2</v>
      </c>
      <c r="BR822">
        <v>5</v>
      </c>
      <c r="BS822">
        <v>11</v>
      </c>
      <c r="BT822">
        <v>11</v>
      </c>
      <c r="BU822">
        <v>12</v>
      </c>
      <c r="BV822">
        <v>12</v>
      </c>
      <c r="BW822">
        <v>12</v>
      </c>
      <c r="BX822">
        <v>12</v>
      </c>
      <c r="BY822">
        <v>13</v>
      </c>
      <c r="BZ822">
        <v>15</v>
      </c>
      <c r="CA822">
        <v>16</v>
      </c>
      <c r="CB822">
        <v>17</v>
      </c>
      <c r="CC822">
        <v>18</v>
      </c>
      <c r="CD822">
        <v>18</v>
      </c>
      <c r="CE822">
        <v>18</v>
      </c>
      <c r="CF822">
        <v>18</v>
      </c>
      <c r="CG822">
        <v>19</v>
      </c>
      <c r="CH822">
        <v>21</v>
      </c>
      <c r="CI822">
        <v>21</v>
      </c>
      <c r="CJ822">
        <v>21</v>
      </c>
      <c r="CK822">
        <v>21</v>
      </c>
      <c r="CL822">
        <v>21</v>
      </c>
      <c r="CM822">
        <v>21</v>
      </c>
      <c r="CN822">
        <v>21</v>
      </c>
      <c r="CO822">
        <v>21</v>
      </c>
      <c r="CP822">
        <v>21</v>
      </c>
      <c r="CQ822">
        <v>21</v>
      </c>
      <c r="CR822">
        <v>21</v>
      </c>
      <c r="CS822">
        <v>21</v>
      </c>
      <c r="CT822">
        <v>21</v>
      </c>
      <c r="CU822">
        <v>21</v>
      </c>
      <c r="CV822">
        <v>21</v>
      </c>
      <c r="CW822">
        <v>21</v>
      </c>
      <c r="CX822">
        <v>21</v>
      </c>
      <c r="CY822">
        <v>21</v>
      </c>
      <c r="CZ822">
        <v>21</v>
      </c>
      <c r="DA822">
        <v>21</v>
      </c>
      <c r="DB822">
        <v>21</v>
      </c>
      <c r="DC822">
        <v>21</v>
      </c>
      <c r="DD822">
        <v>21</v>
      </c>
      <c r="DE822">
        <v>21</v>
      </c>
      <c r="DF822">
        <v>21</v>
      </c>
      <c r="DG822">
        <v>21</v>
      </c>
      <c r="DH822">
        <v>21</v>
      </c>
      <c r="DI822">
        <v>21</v>
      </c>
      <c r="DJ822">
        <v>21</v>
      </c>
      <c r="DK822">
        <v>21</v>
      </c>
      <c r="DL822">
        <v>21</v>
      </c>
      <c r="DM822">
        <v>21</v>
      </c>
      <c r="DN822">
        <v>21</v>
      </c>
      <c r="DO822">
        <v>21</v>
      </c>
      <c r="DP822">
        <v>21</v>
      </c>
      <c r="DQ822">
        <v>21</v>
      </c>
      <c r="DR822">
        <v>21</v>
      </c>
      <c r="DS822">
        <v>21</v>
      </c>
      <c r="DT822">
        <v>21</v>
      </c>
      <c r="DU822">
        <v>21</v>
      </c>
      <c r="DV822">
        <v>20</v>
      </c>
      <c r="DW822">
        <v>20</v>
      </c>
      <c r="DX822">
        <v>20</v>
      </c>
      <c r="DY822">
        <v>20</v>
      </c>
      <c r="DZ822">
        <v>20</v>
      </c>
      <c r="EA822">
        <v>20</v>
      </c>
      <c r="EB822">
        <v>20</v>
      </c>
      <c r="EC822">
        <v>20</v>
      </c>
      <c r="ED822">
        <v>20</v>
      </c>
      <c r="EE822">
        <v>20</v>
      </c>
      <c r="EF822">
        <v>20</v>
      </c>
      <c r="EG822">
        <v>20</v>
      </c>
      <c r="EH822">
        <v>20</v>
      </c>
      <c r="EI822">
        <v>20</v>
      </c>
      <c r="EJ822">
        <v>21</v>
      </c>
    </row>
    <row r="823" spans="2:140" x14ac:dyDescent="0.25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1</v>
      </c>
      <c r="BG823">
        <v>1</v>
      </c>
      <c r="BH823">
        <v>2</v>
      </c>
      <c r="BI823">
        <v>3</v>
      </c>
      <c r="BJ823">
        <v>3</v>
      </c>
      <c r="BK823">
        <v>5</v>
      </c>
      <c r="BL823">
        <v>5</v>
      </c>
      <c r="BM823">
        <v>9</v>
      </c>
      <c r="BN823">
        <v>9</v>
      </c>
      <c r="BO823">
        <v>9</v>
      </c>
      <c r="BP823">
        <v>9</v>
      </c>
      <c r="BQ823">
        <v>13</v>
      </c>
      <c r="BR823">
        <v>14</v>
      </c>
      <c r="BS823">
        <v>16</v>
      </c>
      <c r="BT823">
        <v>16</v>
      </c>
      <c r="BU823">
        <v>20</v>
      </c>
      <c r="BV823">
        <v>25</v>
      </c>
      <c r="BW823">
        <v>25</v>
      </c>
      <c r="BX823">
        <v>26</v>
      </c>
      <c r="BY823">
        <v>36</v>
      </c>
      <c r="BZ823">
        <v>38</v>
      </c>
      <c r="CA823">
        <v>43</v>
      </c>
      <c r="CB823">
        <v>44</v>
      </c>
      <c r="CC823">
        <v>48</v>
      </c>
      <c r="CD823">
        <v>48</v>
      </c>
      <c r="CE823">
        <v>57</v>
      </c>
      <c r="CF823">
        <v>57</v>
      </c>
      <c r="CG823">
        <v>66</v>
      </c>
      <c r="CH823">
        <v>84</v>
      </c>
      <c r="CI823">
        <v>86</v>
      </c>
      <c r="CJ823">
        <v>88</v>
      </c>
      <c r="CK823">
        <v>92</v>
      </c>
      <c r="CL823">
        <v>92</v>
      </c>
      <c r="CM823">
        <v>95</v>
      </c>
      <c r="CN823">
        <v>104</v>
      </c>
      <c r="CO823">
        <v>106</v>
      </c>
      <c r="CP823">
        <v>108</v>
      </c>
      <c r="CQ823">
        <v>110</v>
      </c>
      <c r="CR823">
        <v>110</v>
      </c>
      <c r="CS823">
        <v>112</v>
      </c>
      <c r="CT823">
        <v>113</v>
      </c>
      <c r="CU823">
        <v>113</v>
      </c>
      <c r="CV823">
        <v>112</v>
      </c>
      <c r="CW823">
        <v>113</v>
      </c>
      <c r="CX823">
        <v>115</v>
      </c>
      <c r="CY823">
        <v>115</v>
      </c>
      <c r="CZ823">
        <v>116</v>
      </c>
      <c r="DA823">
        <v>116</v>
      </c>
      <c r="DB823">
        <v>117</v>
      </c>
      <c r="DC823">
        <v>116</v>
      </c>
      <c r="DD823">
        <v>116</v>
      </c>
      <c r="DE823">
        <v>116</v>
      </c>
      <c r="DF823">
        <v>116</v>
      </c>
      <c r="DG823">
        <v>116</v>
      </c>
      <c r="DH823">
        <v>116</v>
      </c>
      <c r="DI823">
        <v>117</v>
      </c>
      <c r="DJ823">
        <v>117</v>
      </c>
      <c r="DK823">
        <v>117</v>
      </c>
      <c r="DL823">
        <v>117</v>
      </c>
      <c r="DM823">
        <v>117</v>
      </c>
      <c r="DN823">
        <v>117</v>
      </c>
      <c r="DO823">
        <v>117</v>
      </c>
      <c r="DP823">
        <v>117</v>
      </c>
      <c r="DQ823">
        <v>117</v>
      </c>
      <c r="DR823">
        <v>117</v>
      </c>
      <c r="DS823">
        <v>117</v>
      </c>
      <c r="DT823">
        <v>117</v>
      </c>
      <c r="DU823">
        <v>118</v>
      </c>
      <c r="DV823">
        <v>117</v>
      </c>
      <c r="DW823">
        <v>118</v>
      </c>
      <c r="DX823">
        <v>118</v>
      </c>
      <c r="DY823">
        <v>118</v>
      </c>
      <c r="DZ823">
        <v>118</v>
      </c>
      <c r="EA823">
        <v>118</v>
      </c>
      <c r="EB823">
        <v>118</v>
      </c>
      <c r="EC823">
        <v>118</v>
      </c>
      <c r="ED823">
        <v>119</v>
      </c>
      <c r="EE823">
        <v>120</v>
      </c>
      <c r="EF823">
        <v>120</v>
      </c>
      <c r="EG823">
        <v>120</v>
      </c>
      <c r="EH823">
        <v>119</v>
      </c>
      <c r="EI823">
        <v>119</v>
      </c>
      <c r="EJ823">
        <v>120</v>
      </c>
    </row>
    <row r="824" spans="2:140" x14ac:dyDescent="0.25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1</v>
      </c>
      <c r="BF824">
        <v>2</v>
      </c>
      <c r="BG824">
        <v>2</v>
      </c>
      <c r="BH824">
        <v>3</v>
      </c>
      <c r="BI824">
        <v>3</v>
      </c>
      <c r="BJ824">
        <v>3</v>
      </c>
      <c r="BK824">
        <v>8</v>
      </c>
      <c r="BL824">
        <v>11</v>
      </c>
      <c r="BM824">
        <v>11</v>
      </c>
      <c r="BN824">
        <v>13</v>
      </c>
      <c r="BO824">
        <v>19</v>
      </c>
      <c r="BP824">
        <v>24</v>
      </c>
      <c r="BQ824">
        <v>39</v>
      </c>
      <c r="BR824">
        <v>54</v>
      </c>
      <c r="BS824">
        <v>76</v>
      </c>
      <c r="BT824">
        <v>92</v>
      </c>
      <c r="BU824">
        <v>113</v>
      </c>
      <c r="BV824">
        <v>195</v>
      </c>
      <c r="BW824">
        <v>195</v>
      </c>
      <c r="BX824">
        <v>312</v>
      </c>
      <c r="BY824">
        <v>307</v>
      </c>
      <c r="BZ824">
        <v>360</v>
      </c>
      <c r="CA824">
        <v>385</v>
      </c>
      <c r="CB824">
        <v>402</v>
      </c>
      <c r="CC824">
        <v>419</v>
      </c>
      <c r="CD824">
        <v>438</v>
      </c>
      <c r="CE824">
        <v>447</v>
      </c>
      <c r="CF824">
        <v>495</v>
      </c>
      <c r="CG824">
        <v>513</v>
      </c>
      <c r="CH824">
        <v>517</v>
      </c>
      <c r="CI824">
        <v>517</v>
      </c>
      <c r="CJ824">
        <v>538</v>
      </c>
      <c r="CK824">
        <v>538</v>
      </c>
      <c r="CL824">
        <v>567</v>
      </c>
      <c r="CM824">
        <v>576</v>
      </c>
      <c r="CN824">
        <v>593</v>
      </c>
      <c r="CO824">
        <v>598</v>
      </c>
      <c r="CP824">
        <v>598</v>
      </c>
      <c r="CQ824">
        <v>616</v>
      </c>
      <c r="CR824">
        <v>622</v>
      </c>
      <c r="CS824">
        <v>635</v>
      </c>
      <c r="CT824">
        <v>642</v>
      </c>
      <c r="CU824">
        <v>650</v>
      </c>
      <c r="CV824">
        <v>650</v>
      </c>
      <c r="CW824">
        <v>650</v>
      </c>
      <c r="CX824">
        <v>662</v>
      </c>
      <c r="CY824">
        <v>662</v>
      </c>
      <c r="CZ824">
        <v>671</v>
      </c>
      <c r="DA824">
        <v>681</v>
      </c>
      <c r="DB824">
        <v>705</v>
      </c>
      <c r="DC824">
        <v>705</v>
      </c>
      <c r="DD824">
        <v>710</v>
      </c>
      <c r="DE824">
        <v>713</v>
      </c>
      <c r="DF824">
        <v>717</v>
      </c>
      <c r="DG824">
        <v>721</v>
      </c>
      <c r="DH824">
        <v>721</v>
      </c>
      <c r="DI824">
        <v>731</v>
      </c>
      <c r="DJ824">
        <v>733</v>
      </c>
      <c r="DK824">
        <v>739</v>
      </c>
      <c r="DL824">
        <v>744</v>
      </c>
      <c r="DM824">
        <v>744</v>
      </c>
      <c r="DN824">
        <v>759</v>
      </c>
      <c r="DO824">
        <v>759</v>
      </c>
      <c r="DP824">
        <v>773</v>
      </c>
      <c r="DQ824">
        <v>773</v>
      </c>
      <c r="DR824">
        <v>780</v>
      </c>
      <c r="DS824">
        <v>780</v>
      </c>
      <c r="DT824">
        <v>792</v>
      </c>
      <c r="DU824">
        <v>792</v>
      </c>
      <c r="DV824">
        <v>794</v>
      </c>
      <c r="DW824">
        <v>794</v>
      </c>
      <c r="DX824">
        <v>796</v>
      </c>
      <c r="DY824">
        <v>796</v>
      </c>
      <c r="DZ824">
        <v>796</v>
      </c>
      <c r="EA824">
        <v>798</v>
      </c>
      <c r="EB824">
        <v>803</v>
      </c>
      <c r="EC824">
        <v>803</v>
      </c>
      <c r="ED824">
        <v>805</v>
      </c>
      <c r="EE824">
        <v>812</v>
      </c>
      <c r="EF824">
        <v>812</v>
      </c>
      <c r="EG824">
        <v>818</v>
      </c>
      <c r="EH824">
        <v>818</v>
      </c>
      <c r="EI824">
        <v>823</v>
      </c>
      <c r="EJ824">
        <v>833</v>
      </c>
    </row>
    <row r="825" spans="2:140" x14ac:dyDescent="0.25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1</v>
      </c>
      <c r="BY825">
        <v>1</v>
      </c>
      <c r="BZ825">
        <v>1</v>
      </c>
      <c r="CA825">
        <v>1</v>
      </c>
      <c r="CB825">
        <v>1</v>
      </c>
      <c r="CC825">
        <v>1</v>
      </c>
      <c r="CD825">
        <v>1</v>
      </c>
      <c r="CE825">
        <v>1</v>
      </c>
      <c r="CF825">
        <v>1</v>
      </c>
      <c r="CG825">
        <v>1</v>
      </c>
      <c r="CH825">
        <v>1</v>
      </c>
      <c r="CI825">
        <v>1</v>
      </c>
      <c r="CJ825">
        <v>1</v>
      </c>
      <c r="CK825">
        <v>1</v>
      </c>
      <c r="CL825">
        <v>1</v>
      </c>
      <c r="CM825">
        <v>1</v>
      </c>
      <c r="CN825">
        <v>1</v>
      </c>
      <c r="CO825">
        <v>1</v>
      </c>
      <c r="CP825">
        <v>1</v>
      </c>
      <c r="CQ825">
        <v>3</v>
      </c>
      <c r="CR825">
        <v>3</v>
      </c>
      <c r="CS825">
        <v>3</v>
      </c>
      <c r="CT825">
        <v>3</v>
      </c>
      <c r="CU825">
        <v>3</v>
      </c>
      <c r="CV825">
        <v>3</v>
      </c>
      <c r="CW825">
        <v>3</v>
      </c>
      <c r="CX825">
        <v>3</v>
      </c>
      <c r="CY825">
        <v>3</v>
      </c>
      <c r="CZ825">
        <v>3</v>
      </c>
      <c r="DA825">
        <v>3</v>
      </c>
      <c r="DB825">
        <v>3</v>
      </c>
      <c r="DC825">
        <v>3</v>
      </c>
      <c r="DD825">
        <v>3</v>
      </c>
      <c r="DE825">
        <v>3</v>
      </c>
      <c r="DF825">
        <v>3</v>
      </c>
      <c r="DG825">
        <v>3</v>
      </c>
      <c r="DH825">
        <v>3</v>
      </c>
      <c r="DI825">
        <v>3</v>
      </c>
      <c r="DJ825">
        <v>3</v>
      </c>
      <c r="DK825">
        <v>3</v>
      </c>
      <c r="DL825">
        <v>3</v>
      </c>
      <c r="DM825">
        <v>3</v>
      </c>
      <c r="DN825">
        <v>3</v>
      </c>
      <c r="DO825">
        <v>3</v>
      </c>
      <c r="DP825">
        <v>3</v>
      </c>
      <c r="DQ825">
        <v>3</v>
      </c>
      <c r="DR825">
        <v>3</v>
      </c>
      <c r="DS825">
        <v>3</v>
      </c>
      <c r="DT825">
        <v>3</v>
      </c>
      <c r="DU825">
        <v>3</v>
      </c>
      <c r="DV825">
        <v>3</v>
      </c>
      <c r="DW825">
        <v>3</v>
      </c>
      <c r="DX825">
        <v>3</v>
      </c>
      <c r="DY825">
        <v>3</v>
      </c>
      <c r="DZ825">
        <v>3</v>
      </c>
      <c r="EA825">
        <v>3</v>
      </c>
      <c r="EB825">
        <v>3</v>
      </c>
      <c r="EC825">
        <v>3</v>
      </c>
      <c r="ED825">
        <v>3</v>
      </c>
      <c r="EE825">
        <v>3</v>
      </c>
      <c r="EF825">
        <v>3</v>
      </c>
      <c r="EG825">
        <v>3</v>
      </c>
      <c r="EH825">
        <v>3</v>
      </c>
      <c r="EI825">
        <v>3</v>
      </c>
      <c r="EJ825">
        <v>3</v>
      </c>
    </row>
    <row r="826" spans="2:140" x14ac:dyDescent="0.25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2</v>
      </c>
      <c r="BO826">
        <v>2</v>
      </c>
      <c r="BP826">
        <v>2</v>
      </c>
      <c r="BQ826">
        <v>3</v>
      </c>
      <c r="BR826">
        <v>2</v>
      </c>
      <c r="BS826">
        <v>3</v>
      </c>
      <c r="BT826">
        <v>3</v>
      </c>
      <c r="BU826">
        <v>3</v>
      </c>
      <c r="BV826">
        <v>4</v>
      </c>
      <c r="BW826">
        <v>4</v>
      </c>
      <c r="BX826">
        <v>4</v>
      </c>
      <c r="BY826">
        <v>4</v>
      </c>
      <c r="BZ826">
        <v>5</v>
      </c>
      <c r="CA826">
        <v>5</v>
      </c>
      <c r="CB826">
        <v>5</v>
      </c>
      <c r="CC826">
        <v>5</v>
      </c>
      <c r="CD826">
        <v>5</v>
      </c>
      <c r="CE826">
        <v>5</v>
      </c>
      <c r="CF826">
        <v>5</v>
      </c>
      <c r="CG826">
        <v>5</v>
      </c>
      <c r="CH826">
        <v>5</v>
      </c>
      <c r="CI826">
        <v>5</v>
      </c>
      <c r="CJ826">
        <v>5</v>
      </c>
      <c r="CK826">
        <v>5</v>
      </c>
      <c r="CL826">
        <v>8</v>
      </c>
      <c r="CM826">
        <v>8</v>
      </c>
      <c r="CN826">
        <v>8</v>
      </c>
      <c r="CO826">
        <v>8</v>
      </c>
      <c r="CP826">
        <v>8</v>
      </c>
      <c r="CQ826">
        <v>8</v>
      </c>
      <c r="CR826">
        <v>8</v>
      </c>
      <c r="CS826">
        <v>8</v>
      </c>
      <c r="CT826">
        <v>8</v>
      </c>
      <c r="CU826">
        <v>8</v>
      </c>
      <c r="CV826">
        <v>8</v>
      </c>
      <c r="CW826">
        <v>8</v>
      </c>
      <c r="CX826">
        <v>10</v>
      </c>
      <c r="CY826">
        <v>10</v>
      </c>
      <c r="CZ826">
        <v>11</v>
      </c>
      <c r="DA826">
        <v>11</v>
      </c>
      <c r="DB826">
        <v>11</v>
      </c>
      <c r="DC826">
        <v>11</v>
      </c>
      <c r="DD826">
        <v>11</v>
      </c>
      <c r="DE826">
        <v>11</v>
      </c>
      <c r="DF826">
        <v>12</v>
      </c>
      <c r="DG826">
        <v>12</v>
      </c>
      <c r="DH826">
        <v>12</v>
      </c>
      <c r="DI826">
        <v>12</v>
      </c>
      <c r="DJ826">
        <v>12</v>
      </c>
      <c r="DK826">
        <v>13</v>
      </c>
      <c r="DL826">
        <v>13</v>
      </c>
      <c r="DM826">
        <v>13</v>
      </c>
      <c r="DN826">
        <v>13</v>
      </c>
      <c r="DO826">
        <v>13</v>
      </c>
      <c r="DP826">
        <v>14</v>
      </c>
      <c r="DQ826">
        <v>14</v>
      </c>
      <c r="DR826">
        <v>16</v>
      </c>
      <c r="DS826">
        <v>16</v>
      </c>
      <c r="DT826">
        <v>16</v>
      </c>
      <c r="DU826">
        <v>16</v>
      </c>
      <c r="DV826">
        <v>17</v>
      </c>
      <c r="DW826">
        <v>17</v>
      </c>
      <c r="DX826">
        <v>18</v>
      </c>
      <c r="DY826">
        <v>18</v>
      </c>
      <c r="DZ826">
        <v>18</v>
      </c>
      <c r="EA826">
        <v>20</v>
      </c>
      <c r="EB826">
        <v>24</v>
      </c>
      <c r="EC826">
        <v>24</v>
      </c>
      <c r="ED826">
        <v>27</v>
      </c>
      <c r="EE826">
        <v>28</v>
      </c>
      <c r="EF826">
        <v>28</v>
      </c>
      <c r="EG826">
        <v>34</v>
      </c>
      <c r="EH826">
        <v>34</v>
      </c>
      <c r="EI826">
        <v>37</v>
      </c>
      <c r="EJ826">
        <v>45</v>
      </c>
    </row>
    <row r="827" spans="2:140" x14ac:dyDescent="0.25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</row>
    <row r="828" spans="2:140" x14ac:dyDescent="0.25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3</v>
      </c>
      <c r="EB828">
        <v>9</v>
      </c>
      <c r="EC828">
        <v>9</v>
      </c>
      <c r="ED828">
        <v>8</v>
      </c>
      <c r="EE828">
        <v>8</v>
      </c>
      <c r="EF828">
        <v>8</v>
      </c>
      <c r="EG828">
        <v>12</v>
      </c>
      <c r="EH828">
        <v>12</v>
      </c>
      <c r="EI828">
        <v>14</v>
      </c>
      <c r="EJ828">
        <v>17</v>
      </c>
    </row>
    <row r="829" spans="2:140" x14ac:dyDescent="0.25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1</v>
      </c>
      <c r="BL829">
        <v>2</v>
      </c>
      <c r="BM829">
        <v>2</v>
      </c>
      <c r="BN829">
        <v>2</v>
      </c>
      <c r="BO829">
        <v>2</v>
      </c>
      <c r="BP829">
        <v>2</v>
      </c>
      <c r="BQ829">
        <v>2</v>
      </c>
      <c r="BR829">
        <v>1</v>
      </c>
      <c r="BS829">
        <v>1</v>
      </c>
      <c r="BT829">
        <v>1</v>
      </c>
      <c r="BU829">
        <v>1</v>
      </c>
      <c r="BV829">
        <v>2</v>
      </c>
      <c r="BW829">
        <v>2</v>
      </c>
      <c r="BX829">
        <v>2</v>
      </c>
      <c r="BY829">
        <v>2</v>
      </c>
      <c r="BZ829">
        <v>2</v>
      </c>
      <c r="CA829">
        <v>2</v>
      </c>
      <c r="CB829">
        <v>2</v>
      </c>
      <c r="CC829">
        <v>2</v>
      </c>
      <c r="CD829">
        <v>2</v>
      </c>
      <c r="CE829">
        <v>2</v>
      </c>
      <c r="CF829">
        <v>2</v>
      </c>
      <c r="CG829">
        <v>2</v>
      </c>
      <c r="CH829">
        <v>2</v>
      </c>
      <c r="CI829">
        <v>2</v>
      </c>
      <c r="CJ829">
        <v>2</v>
      </c>
      <c r="CK829">
        <v>2</v>
      </c>
      <c r="CL829">
        <v>2</v>
      </c>
      <c r="CM829">
        <v>3</v>
      </c>
      <c r="CN829">
        <v>3</v>
      </c>
      <c r="CO829">
        <v>3</v>
      </c>
      <c r="CP829">
        <v>3</v>
      </c>
      <c r="CQ829">
        <v>3</v>
      </c>
      <c r="CR829">
        <v>3</v>
      </c>
      <c r="CS829">
        <v>3</v>
      </c>
      <c r="CT829">
        <v>3</v>
      </c>
      <c r="CU829">
        <v>3</v>
      </c>
      <c r="CV829">
        <v>3</v>
      </c>
      <c r="CW829">
        <v>3</v>
      </c>
      <c r="CX829">
        <v>3</v>
      </c>
      <c r="CY829">
        <v>3</v>
      </c>
      <c r="CZ829">
        <v>4</v>
      </c>
      <c r="DA829">
        <v>4</v>
      </c>
      <c r="DB829">
        <v>4</v>
      </c>
      <c r="DC829">
        <v>4</v>
      </c>
      <c r="DD829">
        <v>4</v>
      </c>
      <c r="DE829">
        <v>4</v>
      </c>
      <c r="DF829">
        <v>4</v>
      </c>
      <c r="DG829">
        <v>4</v>
      </c>
      <c r="DH829">
        <v>4</v>
      </c>
      <c r="DI829">
        <v>4</v>
      </c>
      <c r="DJ829">
        <v>4</v>
      </c>
      <c r="DK829">
        <v>4</v>
      </c>
      <c r="DL829">
        <v>4</v>
      </c>
      <c r="DM829">
        <v>4</v>
      </c>
      <c r="DN829">
        <v>6</v>
      </c>
      <c r="DO829">
        <v>6</v>
      </c>
      <c r="DP829">
        <v>6</v>
      </c>
      <c r="DQ829">
        <v>6</v>
      </c>
      <c r="DR829">
        <v>6</v>
      </c>
      <c r="DS829">
        <v>6</v>
      </c>
      <c r="DT829">
        <v>6</v>
      </c>
      <c r="DU829">
        <v>6</v>
      </c>
      <c r="DV829">
        <v>6</v>
      </c>
      <c r="DW829">
        <v>6</v>
      </c>
      <c r="DX829">
        <v>6</v>
      </c>
      <c r="DY829">
        <v>6</v>
      </c>
      <c r="DZ829">
        <v>6</v>
      </c>
      <c r="EA829">
        <v>6</v>
      </c>
      <c r="EB829">
        <v>6</v>
      </c>
      <c r="EC829">
        <v>6</v>
      </c>
      <c r="ED829">
        <v>6</v>
      </c>
      <c r="EE829">
        <v>6</v>
      </c>
      <c r="EF829">
        <v>6</v>
      </c>
      <c r="EG829">
        <v>8</v>
      </c>
      <c r="EH829">
        <v>8</v>
      </c>
      <c r="EI829">
        <v>11</v>
      </c>
      <c r="EJ829">
        <v>20</v>
      </c>
    </row>
    <row r="830" spans="2:140" x14ac:dyDescent="0.25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1</v>
      </c>
      <c r="BF830">
        <v>1</v>
      </c>
      <c r="BG830">
        <v>1</v>
      </c>
      <c r="BH830">
        <v>3</v>
      </c>
      <c r="BI830">
        <v>4</v>
      </c>
      <c r="BJ830">
        <v>16</v>
      </c>
      <c r="BK830">
        <v>19</v>
      </c>
      <c r="BL830">
        <v>21</v>
      </c>
      <c r="BM830">
        <v>21</v>
      </c>
      <c r="BN830">
        <v>35</v>
      </c>
      <c r="BO830">
        <v>36</v>
      </c>
      <c r="BP830">
        <v>40</v>
      </c>
      <c r="BQ830">
        <v>66</v>
      </c>
      <c r="BR830">
        <v>93</v>
      </c>
      <c r="BS830">
        <v>99</v>
      </c>
      <c r="BT830">
        <v>114</v>
      </c>
      <c r="BU830">
        <v>130</v>
      </c>
      <c r="BV830">
        <v>192</v>
      </c>
      <c r="BW830">
        <v>228</v>
      </c>
      <c r="BX830">
        <v>256</v>
      </c>
      <c r="BY830">
        <v>351</v>
      </c>
      <c r="BZ830">
        <v>405</v>
      </c>
      <c r="CA830">
        <v>410</v>
      </c>
      <c r="CB830">
        <v>410</v>
      </c>
      <c r="CC830">
        <v>423</v>
      </c>
      <c r="CD830">
        <v>428</v>
      </c>
      <c r="CE830">
        <v>428</v>
      </c>
      <c r="CF830">
        <v>446</v>
      </c>
      <c r="CG830">
        <v>452</v>
      </c>
      <c r="CH830">
        <v>454</v>
      </c>
      <c r="CI830">
        <v>454</v>
      </c>
      <c r="CJ830">
        <v>458</v>
      </c>
      <c r="CK830">
        <v>458</v>
      </c>
      <c r="CL830">
        <v>469</v>
      </c>
      <c r="CM830">
        <v>473</v>
      </c>
      <c r="CN830">
        <v>475</v>
      </c>
      <c r="CO830">
        <v>475</v>
      </c>
      <c r="CP830">
        <v>476</v>
      </c>
      <c r="CQ830">
        <v>478</v>
      </c>
      <c r="CR830">
        <v>480</v>
      </c>
      <c r="CS830">
        <v>485</v>
      </c>
      <c r="CT830">
        <v>489</v>
      </c>
      <c r="CU830">
        <v>490</v>
      </c>
      <c r="CV830">
        <v>492</v>
      </c>
      <c r="CW830">
        <v>492</v>
      </c>
      <c r="CX830">
        <v>497</v>
      </c>
      <c r="CY830">
        <v>497</v>
      </c>
      <c r="CZ830">
        <v>498</v>
      </c>
      <c r="DA830">
        <v>497</v>
      </c>
      <c r="DB830">
        <v>497</v>
      </c>
      <c r="DC830">
        <v>497</v>
      </c>
      <c r="DD830">
        <v>498</v>
      </c>
      <c r="DE830">
        <v>499</v>
      </c>
      <c r="DF830">
        <v>499</v>
      </c>
      <c r="DG830">
        <v>499</v>
      </c>
      <c r="DH830">
        <v>499</v>
      </c>
      <c r="DI830">
        <v>499</v>
      </c>
      <c r="DJ830">
        <v>503</v>
      </c>
      <c r="DK830">
        <v>506</v>
      </c>
      <c r="DL830">
        <v>506</v>
      </c>
      <c r="DM830">
        <v>506</v>
      </c>
      <c r="DN830">
        <v>507</v>
      </c>
      <c r="DO830">
        <v>507</v>
      </c>
      <c r="DP830">
        <v>508</v>
      </c>
      <c r="DQ830">
        <v>508</v>
      </c>
      <c r="DR830">
        <v>508</v>
      </c>
      <c r="DS830">
        <v>508</v>
      </c>
      <c r="DT830">
        <v>509</v>
      </c>
      <c r="DU830">
        <v>509</v>
      </c>
      <c r="DV830">
        <v>510</v>
      </c>
      <c r="DW830">
        <v>510</v>
      </c>
      <c r="DX830">
        <v>510</v>
      </c>
      <c r="DY830">
        <v>510</v>
      </c>
      <c r="DZ830">
        <v>510</v>
      </c>
      <c r="EA830">
        <v>510</v>
      </c>
      <c r="EB830">
        <v>512</v>
      </c>
      <c r="EC830">
        <v>512</v>
      </c>
      <c r="ED830">
        <v>512</v>
      </c>
      <c r="EE830">
        <v>512</v>
      </c>
      <c r="EF830">
        <v>512</v>
      </c>
      <c r="EG830">
        <v>512</v>
      </c>
      <c r="EH830">
        <v>512</v>
      </c>
      <c r="EI830">
        <v>514</v>
      </c>
      <c r="EJ830">
        <v>514</v>
      </c>
    </row>
    <row r="831" spans="2:140" x14ac:dyDescent="0.25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</row>
    <row r="832" spans="2:140" x14ac:dyDescent="0.25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1</v>
      </c>
      <c r="BU832">
        <v>1</v>
      </c>
      <c r="BV832">
        <v>1</v>
      </c>
      <c r="BW832">
        <v>1</v>
      </c>
      <c r="BX832">
        <v>1</v>
      </c>
      <c r="BY832">
        <v>1</v>
      </c>
      <c r="BZ832">
        <v>2</v>
      </c>
      <c r="CA832">
        <v>2</v>
      </c>
      <c r="CB832">
        <v>2</v>
      </c>
      <c r="CC832">
        <v>3</v>
      </c>
      <c r="CD832">
        <v>3</v>
      </c>
      <c r="CE832">
        <v>3</v>
      </c>
      <c r="CF832">
        <v>3</v>
      </c>
      <c r="CG832">
        <v>4</v>
      </c>
      <c r="CH832">
        <v>4</v>
      </c>
      <c r="CI832">
        <v>4</v>
      </c>
      <c r="CJ832">
        <v>4</v>
      </c>
      <c r="CK832">
        <v>4</v>
      </c>
      <c r="CL832">
        <v>4</v>
      </c>
      <c r="CM832">
        <v>4</v>
      </c>
      <c r="CN832">
        <v>4</v>
      </c>
      <c r="CO832">
        <v>4</v>
      </c>
      <c r="CP832">
        <v>4</v>
      </c>
      <c r="CQ832">
        <v>4</v>
      </c>
      <c r="CR832">
        <v>4</v>
      </c>
      <c r="CS832">
        <v>4</v>
      </c>
      <c r="CT832">
        <v>4</v>
      </c>
      <c r="CU832">
        <v>4</v>
      </c>
      <c r="CV832">
        <v>4</v>
      </c>
      <c r="CW832">
        <v>4</v>
      </c>
      <c r="CX832">
        <v>4</v>
      </c>
      <c r="CY832">
        <v>4</v>
      </c>
      <c r="CZ832">
        <v>4</v>
      </c>
      <c r="DA832">
        <v>4</v>
      </c>
      <c r="DB832">
        <v>4</v>
      </c>
      <c r="DC832">
        <v>4</v>
      </c>
      <c r="DD832">
        <v>4</v>
      </c>
      <c r="DE832">
        <v>4</v>
      </c>
      <c r="DF832">
        <v>4</v>
      </c>
      <c r="DG832">
        <v>4</v>
      </c>
      <c r="DH832">
        <v>4</v>
      </c>
      <c r="DI832">
        <v>4</v>
      </c>
      <c r="DJ832">
        <v>4</v>
      </c>
      <c r="DK832">
        <v>4</v>
      </c>
      <c r="DL832">
        <v>4</v>
      </c>
      <c r="DM832">
        <v>4</v>
      </c>
      <c r="DN832">
        <v>4</v>
      </c>
      <c r="DO832">
        <v>4</v>
      </c>
      <c r="DP832">
        <v>4</v>
      </c>
      <c r="DQ832">
        <v>4</v>
      </c>
      <c r="DR832">
        <v>4</v>
      </c>
      <c r="DS832">
        <v>4</v>
      </c>
      <c r="DT832">
        <v>4</v>
      </c>
      <c r="DU832">
        <v>4</v>
      </c>
      <c r="DV832">
        <v>4</v>
      </c>
      <c r="DW832">
        <v>4</v>
      </c>
      <c r="DX832">
        <v>4</v>
      </c>
      <c r="DY832">
        <v>4</v>
      </c>
      <c r="DZ832">
        <v>4</v>
      </c>
      <c r="EA832">
        <v>4</v>
      </c>
      <c r="EB832">
        <v>4</v>
      </c>
      <c r="EC832">
        <v>4</v>
      </c>
      <c r="ED832">
        <v>6</v>
      </c>
      <c r="EE832">
        <v>6</v>
      </c>
      <c r="EF832">
        <v>6</v>
      </c>
      <c r="EG832">
        <v>6</v>
      </c>
      <c r="EH832">
        <v>6</v>
      </c>
      <c r="EI832">
        <v>6</v>
      </c>
      <c r="EJ832">
        <v>6</v>
      </c>
    </row>
    <row r="833" spans="2:140" x14ac:dyDescent="0.25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1</v>
      </c>
      <c r="BT833">
        <v>1</v>
      </c>
      <c r="BU833">
        <v>2</v>
      </c>
      <c r="BV833">
        <v>2</v>
      </c>
      <c r="BW833">
        <v>2</v>
      </c>
      <c r="BX833">
        <v>2</v>
      </c>
      <c r="BY833">
        <v>3</v>
      </c>
      <c r="BZ833">
        <v>5</v>
      </c>
      <c r="CA833">
        <v>6</v>
      </c>
      <c r="CB833">
        <v>6</v>
      </c>
      <c r="CC833">
        <v>6</v>
      </c>
      <c r="CD833">
        <v>7</v>
      </c>
      <c r="CE833">
        <v>7</v>
      </c>
      <c r="CF833">
        <v>11</v>
      </c>
      <c r="CG833">
        <v>11</v>
      </c>
      <c r="CH833">
        <v>12</v>
      </c>
      <c r="CI833">
        <v>13</v>
      </c>
      <c r="CJ833">
        <v>14</v>
      </c>
      <c r="CK833">
        <v>16</v>
      </c>
      <c r="CL833">
        <v>24</v>
      </c>
      <c r="CM833">
        <v>24</v>
      </c>
      <c r="CN833">
        <v>24</v>
      </c>
      <c r="CO833">
        <v>24</v>
      </c>
      <c r="CP833">
        <v>24</v>
      </c>
      <c r="CQ833">
        <v>24</v>
      </c>
      <c r="CR833">
        <v>24</v>
      </c>
      <c r="CS833">
        <v>28</v>
      </c>
      <c r="CT833">
        <v>28</v>
      </c>
      <c r="CU833">
        <v>28</v>
      </c>
      <c r="CV833">
        <v>28</v>
      </c>
      <c r="CW833">
        <v>28</v>
      </c>
      <c r="CX833">
        <v>27</v>
      </c>
      <c r="CY833">
        <v>27</v>
      </c>
      <c r="CZ833">
        <v>28</v>
      </c>
      <c r="DA833">
        <v>28</v>
      </c>
      <c r="DB833">
        <v>28</v>
      </c>
      <c r="DC833">
        <v>28</v>
      </c>
      <c r="DD833">
        <v>28</v>
      </c>
      <c r="DE833">
        <v>28</v>
      </c>
      <c r="DF833">
        <v>28</v>
      </c>
      <c r="DG833">
        <v>28</v>
      </c>
      <c r="DH833">
        <v>28</v>
      </c>
      <c r="DI833">
        <v>30</v>
      </c>
      <c r="DJ833">
        <v>30</v>
      </c>
      <c r="DK833">
        <v>30</v>
      </c>
      <c r="DL833">
        <v>30</v>
      </c>
      <c r="DM833">
        <v>30</v>
      </c>
      <c r="DN833">
        <v>30</v>
      </c>
      <c r="DO833">
        <v>30</v>
      </c>
      <c r="DP833">
        <v>33</v>
      </c>
      <c r="DQ833">
        <v>33</v>
      </c>
      <c r="DR833">
        <v>33</v>
      </c>
      <c r="DS833">
        <v>33</v>
      </c>
      <c r="DT833">
        <v>32</v>
      </c>
      <c r="DU833">
        <v>32</v>
      </c>
      <c r="DV833">
        <v>32</v>
      </c>
      <c r="DW833">
        <v>32</v>
      </c>
      <c r="DX833">
        <v>32</v>
      </c>
      <c r="DY833">
        <v>32</v>
      </c>
      <c r="DZ833">
        <v>32</v>
      </c>
      <c r="EA833">
        <v>33</v>
      </c>
      <c r="EB833">
        <v>37</v>
      </c>
      <c r="EC833">
        <v>37</v>
      </c>
      <c r="ED833">
        <v>37</v>
      </c>
      <c r="EE833">
        <v>47</v>
      </c>
      <c r="EF833">
        <v>47</v>
      </c>
      <c r="EG833">
        <v>51</v>
      </c>
      <c r="EH833">
        <v>51</v>
      </c>
      <c r="EI833">
        <v>56</v>
      </c>
      <c r="EJ833">
        <v>60</v>
      </c>
    </row>
    <row r="834" spans="2:140" x14ac:dyDescent="0.25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1</v>
      </c>
      <c r="CJ834">
        <v>1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</row>
    <row r="835" spans="2:140" x14ac:dyDescent="0.25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</row>
    <row r="836" spans="2:140" x14ac:dyDescent="0.25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1</v>
      </c>
      <c r="BW836">
        <v>1</v>
      </c>
      <c r="BX836">
        <v>1</v>
      </c>
      <c r="BY836">
        <v>1</v>
      </c>
      <c r="BZ836">
        <v>1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  <c r="DB836">
        <v>1</v>
      </c>
      <c r="DC836">
        <v>1</v>
      </c>
      <c r="DD836">
        <v>1</v>
      </c>
      <c r="DE836">
        <v>1</v>
      </c>
      <c r="DF836">
        <v>1</v>
      </c>
      <c r="DG836">
        <v>1</v>
      </c>
      <c r="DH836">
        <v>1</v>
      </c>
      <c r="DI836">
        <v>1</v>
      </c>
      <c r="DJ836">
        <v>1</v>
      </c>
      <c r="DK836">
        <v>1</v>
      </c>
      <c r="DL836">
        <v>1</v>
      </c>
      <c r="DM836">
        <v>1</v>
      </c>
      <c r="DN836">
        <v>1</v>
      </c>
      <c r="DO836">
        <v>1</v>
      </c>
      <c r="DP836">
        <v>1</v>
      </c>
      <c r="DQ836">
        <v>1</v>
      </c>
      <c r="DR836">
        <v>1</v>
      </c>
      <c r="DS836">
        <v>1</v>
      </c>
      <c r="DT836">
        <v>1</v>
      </c>
      <c r="DU836">
        <v>1</v>
      </c>
      <c r="DV836">
        <v>1</v>
      </c>
      <c r="DW836">
        <v>1</v>
      </c>
      <c r="DX836">
        <v>1</v>
      </c>
      <c r="DY836">
        <v>1</v>
      </c>
      <c r="DZ836">
        <v>1</v>
      </c>
      <c r="EA836">
        <v>1</v>
      </c>
      <c r="EB836">
        <v>1</v>
      </c>
      <c r="EC836">
        <v>1</v>
      </c>
      <c r="ED836">
        <v>1</v>
      </c>
      <c r="EE836">
        <v>1</v>
      </c>
      <c r="EF836">
        <v>1</v>
      </c>
      <c r="EG836">
        <v>1</v>
      </c>
      <c r="EH836">
        <v>1</v>
      </c>
      <c r="EI836">
        <v>1</v>
      </c>
      <c r="EJ836">
        <v>1</v>
      </c>
    </row>
    <row r="837" spans="2:140" x14ac:dyDescent="0.25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1</v>
      </c>
      <c r="BL837">
        <v>1</v>
      </c>
      <c r="BM837">
        <v>1</v>
      </c>
      <c r="BN837">
        <v>3</v>
      </c>
      <c r="BO837">
        <v>5</v>
      </c>
      <c r="BP837">
        <v>5</v>
      </c>
      <c r="BQ837">
        <v>13</v>
      </c>
      <c r="BR837">
        <v>23</v>
      </c>
      <c r="BS837">
        <v>23</v>
      </c>
      <c r="BT837">
        <v>22</v>
      </c>
      <c r="BU837">
        <v>40</v>
      </c>
      <c r="BV837">
        <v>48</v>
      </c>
      <c r="BW837">
        <v>53</v>
      </c>
      <c r="BX837">
        <v>68</v>
      </c>
      <c r="BY837">
        <v>79</v>
      </c>
      <c r="BZ837">
        <v>89</v>
      </c>
      <c r="CA837">
        <v>99</v>
      </c>
      <c r="CB837">
        <v>101</v>
      </c>
      <c r="CC837">
        <v>104</v>
      </c>
      <c r="CD837">
        <v>114</v>
      </c>
      <c r="CE837">
        <v>121</v>
      </c>
      <c r="CF837">
        <v>139</v>
      </c>
      <c r="CG837">
        <v>145</v>
      </c>
      <c r="CH837">
        <v>146</v>
      </c>
      <c r="CI837">
        <v>155</v>
      </c>
      <c r="CJ837">
        <v>161</v>
      </c>
      <c r="CK837">
        <v>167</v>
      </c>
      <c r="CL837">
        <v>181</v>
      </c>
      <c r="CM837">
        <v>181</v>
      </c>
      <c r="CN837">
        <v>187</v>
      </c>
      <c r="CO837">
        <v>187</v>
      </c>
      <c r="CP837">
        <v>187</v>
      </c>
      <c r="CQ837">
        <v>207</v>
      </c>
      <c r="CR837">
        <v>212</v>
      </c>
      <c r="CS837">
        <v>222</v>
      </c>
      <c r="CT837">
        <v>226</v>
      </c>
      <c r="CU837">
        <v>231</v>
      </c>
      <c r="CV837">
        <v>233</v>
      </c>
      <c r="CW837">
        <v>233</v>
      </c>
      <c r="CX837">
        <v>250</v>
      </c>
      <c r="CY837">
        <v>250</v>
      </c>
      <c r="CZ837">
        <v>252</v>
      </c>
      <c r="DA837">
        <v>255</v>
      </c>
      <c r="DB837">
        <v>258</v>
      </c>
      <c r="DC837">
        <v>258</v>
      </c>
      <c r="DD837">
        <v>266</v>
      </c>
      <c r="DE837">
        <v>266</v>
      </c>
      <c r="DF837">
        <v>270</v>
      </c>
      <c r="DG837">
        <v>272</v>
      </c>
      <c r="DH837">
        <v>272</v>
      </c>
      <c r="DI837">
        <v>272</v>
      </c>
      <c r="DJ837">
        <v>272</v>
      </c>
      <c r="DK837">
        <v>274</v>
      </c>
      <c r="DL837">
        <v>274</v>
      </c>
      <c r="DM837">
        <v>274</v>
      </c>
      <c r="DN837">
        <v>276</v>
      </c>
      <c r="DO837">
        <v>276</v>
      </c>
      <c r="DP837">
        <v>277</v>
      </c>
      <c r="DQ837">
        <v>277</v>
      </c>
      <c r="DR837">
        <v>277</v>
      </c>
      <c r="DS837">
        <v>277</v>
      </c>
      <c r="DT837">
        <v>280</v>
      </c>
      <c r="DU837">
        <v>280</v>
      </c>
      <c r="DV837">
        <v>284</v>
      </c>
      <c r="DW837">
        <v>284</v>
      </c>
      <c r="DX837">
        <v>284</v>
      </c>
      <c r="DY837">
        <v>284</v>
      </c>
      <c r="DZ837">
        <v>284</v>
      </c>
      <c r="EA837">
        <v>287</v>
      </c>
      <c r="EB837">
        <v>294</v>
      </c>
      <c r="EC837">
        <v>294</v>
      </c>
      <c r="ED837">
        <v>300</v>
      </c>
      <c r="EE837">
        <v>303</v>
      </c>
      <c r="EF837">
        <v>303</v>
      </c>
      <c r="EG837">
        <v>310</v>
      </c>
      <c r="EH837">
        <v>310</v>
      </c>
      <c r="EI837">
        <v>315</v>
      </c>
      <c r="EJ837">
        <v>336</v>
      </c>
    </row>
    <row r="838" spans="2:140" x14ac:dyDescent="0.25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1</v>
      </c>
      <c r="CB838">
        <v>1</v>
      </c>
      <c r="CC838">
        <v>1</v>
      </c>
      <c r="CD838">
        <v>1</v>
      </c>
      <c r="CE838">
        <v>1</v>
      </c>
      <c r="CF838">
        <v>1</v>
      </c>
      <c r="CG838">
        <v>1</v>
      </c>
      <c r="CH838">
        <v>1</v>
      </c>
      <c r="CI838">
        <v>1</v>
      </c>
      <c r="CJ838">
        <v>1</v>
      </c>
      <c r="CK838">
        <v>1</v>
      </c>
      <c r="CL838">
        <v>1</v>
      </c>
      <c r="CM838">
        <v>1</v>
      </c>
      <c r="CN838">
        <v>1</v>
      </c>
      <c r="CO838">
        <v>1</v>
      </c>
      <c r="CP838">
        <v>1</v>
      </c>
      <c r="CQ838">
        <v>1</v>
      </c>
      <c r="CR838">
        <v>1</v>
      </c>
      <c r="CS838">
        <v>1</v>
      </c>
      <c r="CT838">
        <v>1</v>
      </c>
      <c r="CU838">
        <v>1</v>
      </c>
      <c r="CV838">
        <v>1</v>
      </c>
      <c r="CW838">
        <v>1</v>
      </c>
      <c r="CX838">
        <v>1</v>
      </c>
      <c r="CY838">
        <v>1</v>
      </c>
      <c r="CZ838">
        <v>1</v>
      </c>
      <c r="DA838">
        <v>1</v>
      </c>
      <c r="DB838">
        <v>1</v>
      </c>
      <c r="DC838">
        <v>1</v>
      </c>
      <c r="DD838">
        <v>1</v>
      </c>
      <c r="DE838">
        <v>1</v>
      </c>
      <c r="DF838">
        <v>1</v>
      </c>
      <c r="DG838">
        <v>1</v>
      </c>
      <c r="DH838">
        <v>1</v>
      </c>
      <c r="DI838">
        <v>1</v>
      </c>
      <c r="DJ838">
        <v>1</v>
      </c>
      <c r="DK838">
        <v>1</v>
      </c>
      <c r="DL838">
        <v>1</v>
      </c>
      <c r="DM838">
        <v>1</v>
      </c>
      <c r="DN838">
        <v>1</v>
      </c>
      <c r="DO838">
        <v>1</v>
      </c>
      <c r="DP838">
        <v>1</v>
      </c>
      <c r="DQ838">
        <v>1</v>
      </c>
      <c r="DR838">
        <v>1</v>
      </c>
      <c r="DS838">
        <v>1</v>
      </c>
      <c r="DT838">
        <v>1</v>
      </c>
      <c r="DU838">
        <v>1</v>
      </c>
      <c r="DV838">
        <v>1</v>
      </c>
      <c r="DW838">
        <v>1</v>
      </c>
      <c r="DX838">
        <v>1</v>
      </c>
      <c r="DY838">
        <v>1</v>
      </c>
      <c r="DZ838">
        <v>1</v>
      </c>
      <c r="EA838">
        <v>1</v>
      </c>
      <c r="EB838">
        <v>1</v>
      </c>
      <c r="EC838">
        <v>1</v>
      </c>
      <c r="ED838">
        <v>1</v>
      </c>
      <c r="EE838">
        <v>1</v>
      </c>
      <c r="EF838">
        <v>1</v>
      </c>
      <c r="EG838">
        <v>1</v>
      </c>
      <c r="EH838">
        <v>1</v>
      </c>
      <c r="EI838">
        <v>3</v>
      </c>
      <c r="EJ838">
        <v>3</v>
      </c>
    </row>
    <row r="839" spans="2:140" x14ac:dyDescent="0.25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1</v>
      </c>
      <c r="BO839">
        <v>1</v>
      </c>
      <c r="BP839">
        <v>1</v>
      </c>
      <c r="BQ839">
        <v>1</v>
      </c>
      <c r="BR839">
        <v>1</v>
      </c>
      <c r="BS839">
        <v>1</v>
      </c>
      <c r="BT839">
        <v>1</v>
      </c>
      <c r="BU839">
        <v>1</v>
      </c>
      <c r="BV839">
        <v>1</v>
      </c>
      <c r="BW839">
        <v>1</v>
      </c>
      <c r="BX839">
        <v>1</v>
      </c>
      <c r="BY839">
        <v>3</v>
      </c>
      <c r="BZ839">
        <v>4</v>
      </c>
      <c r="CA839">
        <v>4</v>
      </c>
      <c r="CB839">
        <v>4</v>
      </c>
      <c r="CC839">
        <v>5</v>
      </c>
      <c r="CD839">
        <v>5</v>
      </c>
      <c r="CE839">
        <v>5</v>
      </c>
      <c r="CF839">
        <v>6</v>
      </c>
      <c r="CG839">
        <v>7</v>
      </c>
      <c r="CH839">
        <v>7</v>
      </c>
      <c r="CI839">
        <v>8</v>
      </c>
      <c r="CJ839">
        <v>10</v>
      </c>
      <c r="CK839">
        <v>10</v>
      </c>
      <c r="CL839">
        <v>9</v>
      </c>
      <c r="CM839">
        <v>10</v>
      </c>
      <c r="CN839">
        <v>10</v>
      </c>
      <c r="CO839">
        <v>10</v>
      </c>
      <c r="CP839">
        <v>10</v>
      </c>
      <c r="CQ839">
        <v>11</v>
      </c>
      <c r="CR839">
        <v>11</v>
      </c>
      <c r="CS839">
        <v>12</v>
      </c>
      <c r="CT839">
        <v>12</v>
      </c>
      <c r="CU839">
        <v>12</v>
      </c>
      <c r="CV839">
        <v>12</v>
      </c>
      <c r="CW839">
        <v>12</v>
      </c>
      <c r="CX839">
        <v>12</v>
      </c>
      <c r="CY839">
        <v>12</v>
      </c>
      <c r="CZ839">
        <v>12</v>
      </c>
      <c r="DA839">
        <v>13</v>
      </c>
      <c r="DB839">
        <v>13</v>
      </c>
      <c r="DC839">
        <v>13</v>
      </c>
      <c r="DD839">
        <v>13</v>
      </c>
      <c r="DE839">
        <v>13</v>
      </c>
      <c r="DF839">
        <v>13</v>
      </c>
      <c r="DG839">
        <v>13</v>
      </c>
      <c r="DH839">
        <v>13</v>
      </c>
      <c r="DI839">
        <v>14</v>
      </c>
      <c r="DJ839">
        <v>15</v>
      </c>
      <c r="DK839">
        <v>15</v>
      </c>
      <c r="DL839">
        <v>15</v>
      </c>
      <c r="DM839">
        <v>15</v>
      </c>
      <c r="DN839">
        <v>16</v>
      </c>
      <c r="DO839">
        <v>16</v>
      </c>
      <c r="DP839">
        <v>18</v>
      </c>
      <c r="DQ839">
        <v>18</v>
      </c>
      <c r="DR839">
        <v>19</v>
      </c>
      <c r="DS839">
        <v>19</v>
      </c>
      <c r="DT839">
        <v>20</v>
      </c>
      <c r="DU839">
        <v>20</v>
      </c>
      <c r="DV839">
        <v>22</v>
      </c>
      <c r="DW839">
        <v>22</v>
      </c>
      <c r="DX839">
        <v>28</v>
      </c>
      <c r="DY839">
        <v>28</v>
      </c>
      <c r="DZ839">
        <v>28</v>
      </c>
      <c r="EA839">
        <v>49</v>
      </c>
      <c r="EB839">
        <v>56</v>
      </c>
      <c r="EC839">
        <v>56</v>
      </c>
      <c r="ED839">
        <v>62</v>
      </c>
      <c r="EE839">
        <v>63</v>
      </c>
      <c r="EF839">
        <v>63</v>
      </c>
      <c r="EG839">
        <v>85</v>
      </c>
      <c r="EH839">
        <v>85</v>
      </c>
      <c r="EI839">
        <v>89</v>
      </c>
      <c r="EJ839">
        <v>109</v>
      </c>
    </row>
    <row r="840" spans="2:140" x14ac:dyDescent="0.25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</row>
    <row r="841" spans="2:140" x14ac:dyDescent="0.25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</row>
    <row r="842" spans="2:140" x14ac:dyDescent="0.25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1</v>
      </c>
      <c r="BR842">
        <v>1</v>
      </c>
      <c r="BS842">
        <v>1</v>
      </c>
      <c r="BT842">
        <v>1</v>
      </c>
      <c r="BU842">
        <v>1</v>
      </c>
      <c r="BV842">
        <v>1</v>
      </c>
      <c r="BW842">
        <v>2</v>
      </c>
      <c r="BX842">
        <v>2</v>
      </c>
      <c r="BY842">
        <v>2</v>
      </c>
      <c r="BZ842">
        <v>2</v>
      </c>
      <c r="CA842">
        <v>2</v>
      </c>
      <c r="CB842">
        <v>2</v>
      </c>
      <c r="CC842">
        <v>2</v>
      </c>
      <c r="CD842">
        <v>2</v>
      </c>
      <c r="CE842">
        <v>2</v>
      </c>
      <c r="CF842">
        <v>2</v>
      </c>
      <c r="CG842">
        <v>2</v>
      </c>
      <c r="CH842">
        <v>2</v>
      </c>
      <c r="CI842">
        <v>2</v>
      </c>
      <c r="CJ842">
        <v>2</v>
      </c>
      <c r="CK842">
        <v>2</v>
      </c>
      <c r="CL842">
        <v>2</v>
      </c>
      <c r="CM842">
        <v>2</v>
      </c>
      <c r="CN842">
        <v>2</v>
      </c>
      <c r="CO842">
        <v>2</v>
      </c>
      <c r="CP842">
        <v>2</v>
      </c>
      <c r="CQ842">
        <v>2</v>
      </c>
      <c r="CR842">
        <v>2</v>
      </c>
      <c r="CS842">
        <v>2</v>
      </c>
      <c r="CT842">
        <v>2</v>
      </c>
      <c r="CU842">
        <v>2</v>
      </c>
      <c r="CV842">
        <v>2</v>
      </c>
      <c r="CW842">
        <v>2</v>
      </c>
      <c r="CX842">
        <v>2</v>
      </c>
      <c r="CY842">
        <v>2</v>
      </c>
      <c r="CZ842">
        <v>2</v>
      </c>
      <c r="DA842">
        <v>2</v>
      </c>
      <c r="DB842">
        <v>2</v>
      </c>
      <c r="DC842">
        <v>2</v>
      </c>
      <c r="DD842">
        <v>2</v>
      </c>
      <c r="DE842">
        <v>2</v>
      </c>
      <c r="DF842">
        <v>2</v>
      </c>
      <c r="DG842">
        <v>2</v>
      </c>
      <c r="DH842">
        <v>2</v>
      </c>
      <c r="DI842">
        <v>2</v>
      </c>
      <c r="DJ842">
        <v>2</v>
      </c>
      <c r="DK842">
        <v>2</v>
      </c>
      <c r="DL842">
        <v>2</v>
      </c>
      <c r="DM842">
        <v>2</v>
      </c>
      <c r="DN842">
        <v>2</v>
      </c>
      <c r="DO842">
        <v>2</v>
      </c>
      <c r="DP842">
        <v>2</v>
      </c>
      <c r="DQ842">
        <v>2</v>
      </c>
      <c r="DR842">
        <v>2</v>
      </c>
      <c r="DS842">
        <v>2</v>
      </c>
      <c r="DT842">
        <v>2</v>
      </c>
      <c r="DU842">
        <v>2</v>
      </c>
      <c r="DV842">
        <v>2</v>
      </c>
      <c r="DW842">
        <v>2</v>
      </c>
      <c r="DX842">
        <v>2</v>
      </c>
      <c r="DY842">
        <v>2</v>
      </c>
      <c r="DZ842">
        <v>2</v>
      </c>
      <c r="EA842">
        <v>2</v>
      </c>
      <c r="EB842">
        <v>2</v>
      </c>
      <c r="EC842">
        <v>2</v>
      </c>
      <c r="ED842">
        <v>2</v>
      </c>
      <c r="EE842">
        <v>2</v>
      </c>
      <c r="EF842">
        <v>2</v>
      </c>
      <c r="EG842">
        <v>2</v>
      </c>
      <c r="EH842">
        <v>2</v>
      </c>
      <c r="EI842">
        <v>2</v>
      </c>
      <c r="EJ842">
        <v>2</v>
      </c>
    </row>
    <row r="843" spans="2:140" x14ac:dyDescent="0.25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1</v>
      </c>
      <c r="BW843">
        <v>3</v>
      </c>
      <c r="BX843">
        <v>3</v>
      </c>
      <c r="BY843">
        <v>9</v>
      </c>
      <c r="BZ843">
        <v>10</v>
      </c>
      <c r="CA843">
        <v>11</v>
      </c>
      <c r="CB843">
        <v>11</v>
      </c>
      <c r="CC843">
        <v>12</v>
      </c>
      <c r="CD843">
        <v>14</v>
      </c>
      <c r="CE843">
        <v>14</v>
      </c>
      <c r="CF843">
        <v>16</v>
      </c>
      <c r="CG843">
        <v>16</v>
      </c>
      <c r="CH843">
        <v>16</v>
      </c>
      <c r="CI843">
        <v>16</v>
      </c>
      <c r="CJ843">
        <v>16</v>
      </c>
      <c r="CK843">
        <v>18</v>
      </c>
      <c r="CL843">
        <v>18</v>
      </c>
      <c r="CM843">
        <v>18</v>
      </c>
      <c r="CN843">
        <v>21</v>
      </c>
      <c r="CO843">
        <v>22</v>
      </c>
      <c r="CP843">
        <v>22</v>
      </c>
      <c r="CQ843">
        <v>24</v>
      </c>
      <c r="CR843">
        <v>25</v>
      </c>
      <c r="CS843">
        <v>32</v>
      </c>
      <c r="CT843">
        <v>32</v>
      </c>
      <c r="CU843">
        <v>29</v>
      </c>
      <c r="CV843">
        <v>29</v>
      </c>
      <c r="CW843">
        <v>29</v>
      </c>
      <c r="CX843">
        <v>30</v>
      </c>
      <c r="CY843">
        <v>30</v>
      </c>
      <c r="CZ843">
        <v>30</v>
      </c>
      <c r="DA843">
        <v>30</v>
      </c>
      <c r="DB843">
        <v>30</v>
      </c>
      <c r="DC843">
        <v>30</v>
      </c>
      <c r="DD843">
        <v>30</v>
      </c>
      <c r="DE843">
        <v>30</v>
      </c>
      <c r="DF843">
        <v>31</v>
      </c>
      <c r="DG843">
        <v>31</v>
      </c>
      <c r="DH843">
        <v>31</v>
      </c>
      <c r="DI843">
        <v>31</v>
      </c>
      <c r="DJ843">
        <v>31</v>
      </c>
      <c r="DK843">
        <v>31</v>
      </c>
      <c r="DL843">
        <v>31</v>
      </c>
      <c r="DM843">
        <v>31</v>
      </c>
      <c r="DN843">
        <v>31</v>
      </c>
      <c r="DO843">
        <v>31</v>
      </c>
      <c r="DP843">
        <v>31</v>
      </c>
      <c r="DQ843">
        <v>31</v>
      </c>
      <c r="DR843">
        <v>31</v>
      </c>
      <c r="DS843">
        <v>31</v>
      </c>
      <c r="DT843">
        <v>31</v>
      </c>
      <c r="DU843">
        <v>31</v>
      </c>
      <c r="DV843">
        <v>31</v>
      </c>
      <c r="DW843">
        <v>31</v>
      </c>
      <c r="DX843">
        <v>31</v>
      </c>
      <c r="DY843">
        <v>31</v>
      </c>
      <c r="DZ843">
        <v>31</v>
      </c>
      <c r="EA843">
        <v>31</v>
      </c>
      <c r="EB843">
        <v>31</v>
      </c>
      <c r="EC843">
        <v>31</v>
      </c>
      <c r="ED843">
        <v>31</v>
      </c>
      <c r="EE843">
        <v>31</v>
      </c>
      <c r="EF843">
        <v>31</v>
      </c>
      <c r="EG843">
        <v>31</v>
      </c>
      <c r="EH843">
        <v>31</v>
      </c>
      <c r="EI843">
        <v>32</v>
      </c>
      <c r="EJ843">
        <v>32</v>
      </c>
    </row>
    <row r="844" spans="2:140" x14ac:dyDescent="0.25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1</v>
      </c>
      <c r="EE844">
        <v>2</v>
      </c>
      <c r="EF844">
        <v>2</v>
      </c>
      <c r="EG844">
        <v>9</v>
      </c>
      <c r="EH844">
        <v>9</v>
      </c>
      <c r="EI844">
        <v>9</v>
      </c>
      <c r="EJ844">
        <v>8</v>
      </c>
    </row>
    <row r="845" spans="2:140" x14ac:dyDescent="0.25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1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1</v>
      </c>
      <c r="BR845">
        <v>1</v>
      </c>
      <c r="BS845">
        <v>1</v>
      </c>
      <c r="BT845">
        <v>1</v>
      </c>
      <c r="BU845">
        <v>1</v>
      </c>
      <c r="BV845">
        <v>1</v>
      </c>
      <c r="BW845">
        <v>1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2</v>
      </c>
      <c r="CD845">
        <v>2</v>
      </c>
      <c r="CE845">
        <v>2</v>
      </c>
      <c r="CF845">
        <v>2</v>
      </c>
      <c r="CG845">
        <v>2</v>
      </c>
      <c r="CH845">
        <v>2</v>
      </c>
      <c r="CI845">
        <v>2</v>
      </c>
      <c r="CJ845">
        <v>2</v>
      </c>
      <c r="CK845">
        <v>2</v>
      </c>
      <c r="CL845">
        <v>2</v>
      </c>
      <c r="CM845">
        <v>2</v>
      </c>
      <c r="CN845">
        <v>2</v>
      </c>
      <c r="CO845">
        <v>2</v>
      </c>
      <c r="CP845">
        <v>2</v>
      </c>
      <c r="CQ845">
        <v>2</v>
      </c>
      <c r="CR845">
        <v>2</v>
      </c>
      <c r="CS845">
        <v>2</v>
      </c>
      <c r="CT845">
        <v>2</v>
      </c>
      <c r="CU845">
        <v>2</v>
      </c>
      <c r="CV845">
        <v>2</v>
      </c>
      <c r="CW845">
        <v>2</v>
      </c>
      <c r="CX845">
        <v>2</v>
      </c>
      <c r="CY845">
        <v>2</v>
      </c>
      <c r="CZ845">
        <v>2</v>
      </c>
      <c r="DA845">
        <v>2</v>
      </c>
      <c r="DB845">
        <v>2</v>
      </c>
      <c r="DC845">
        <v>2</v>
      </c>
      <c r="DD845">
        <v>2</v>
      </c>
      <c r="DE845">
        <v>3</v>
      </c>
      <c r="DF845">
        <v>3</v>
      </c>
      <c r="DG845">
        <v>3</v>
      </c>
      <c r="DH845">
        <v>3</v>
      </c>
      <c r="DI845">
        <v>3</v>
      </c>
      <c r="DJ845">
        <v>3</v>
      </c>
      <c r="DK845">
        <v>3</v>
      </c>
      <c r="DL845">
        <v>3</v>
      </c>
      <c r="DM845">
        <v>3</v>
      </c>
      <c r="DN845">
        <v>3</v>
      </c>
      <c r="DO845">
        <v>3</v>
      </c>
      <c r="DP845">
        <v>3</v>
      </c>
      <c r="DQ845">
        <v>3</v>
      </c>
      <c r="DR845">
        <v>3</v>
      </c>
      <c r="DS845">
        <v>3</v>
      </c>
      <c r="DT845">
        <v>3</v>
      </c>
      <c r="DU845">
        <v>3</v>
      </c>
      <c r="DV845">
        <v>3</v>
      </c>
      <c r="DW845">
        <v>3</v>
      </c>
      <c r="DX845">
        <v>3</v>
      </c>
      <c r="DY845">
        <v>3</v>
      </c>
      <c r="DZ845">
        <v>3</v>
      </c>
      <c r="EA845">
        <v>3</v>
      </c>
      <c r="EB845">
        <v>3</v>
      </c>
      <c r="EC845">
        <v>3</v>
      </c>
      <c r="ED845">
        <v>3</v>
      </c>
      <c r="EE845">
        <v>3</v>
      </c>
      <c r="EF845">
        <v>3</v>
      </c>
      <c r="EG845">
        <v>3</v>
      </c>
      <c r="EH845">
        <v>3</v>
      </c>
      <c r="EI845">
        <v>4</v>
      </c>
      <c r="EJ845">
        <v>4</v>
      </c>
    </row>
    <row r="846" spans="2:140" x14ac:dyDescent="0.25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1</v>
      </c>
      <c r="BT846">
        <v>1</v>
      </c>
      <c r="BU846">
        <v>3</v>
      </c>
      <c r="BV846">
        <v>4</v>
      </c>
      <c r="BW846">
        <v>5</v>
      </c>
      <c r="BX846">
        <v>4</v>
      </c>
      <c r="BY846">
        <v>6</v>
      </c>
      <c r="BZ846">
        <v>7</v>
      </c>
      <c r="CA846">
        <v>7</v>
      </c>
      <c r="CB846">
        <v>7</v>
      </c>
      <c r="CC846">
        <v>8</v>
      </c>
      <c r="CD846">
        <v>8</v>
      </c>
      <c r="CE846">
        <v>8</v>
      </c>
      <c r="CF846">
        <v>8</v>
      </c>
      <c r="CG846">
        <v>9</v>
      </c>
      <c r="CH846">
        <v>9</v>
      </c>
      <c r="CI846">
        <v>9</v>
      </c>
      <c r="CJ846">
        <v>9</v>
      </c>
      <c r="CK846">
        <v>9</v>
      </c>
      <c r="CL846">
        <v>10</v>
      </c>
      <c r="CM846">
        <v>10</v>
      </c>
      <c r="CN846">
        <v>10</v>
      </c>
      <c r="CO846">
        <v>10</v>
      </c>
      <c r="CP846">
        <v>10</v>
      </c>
      <c r="CQ846">
        <v>10</v>
      </c>
      <c r="CR846">
        <v>10</v>
      </c>
      <c r="CS846">
        <v>11</v>
      </c>
      <c r="CT846">
        <v>11</v>
      </c>
      <c r="CU846">
        <v>12</v>
      </c>
      <c r="CV846">
        <v>12</v>
      </c>
      <c r="CW846">
        <v>12</v>
      </c>
      <c r="CX846">
        <v>12</v>
      </c>
      <c r="CY846">
        <v>12</v>
      </c>
      <c r="CZ846">
        <v>12</v>
      </c>
      <c r="DA846">
        <v>13</v>
      </c>
      <c r="DB846">
        <v>13</v>
      </c>
      <c r="DC846">
        <v>13</v>
      </c>
      <c r="DD846">
        <v>14</v>
      </c>
      <c r="DE846">
        <v>14</v>
      </c>
      <c r="DF846">
        <v>14</v>
      </c>
      <c r="DG846">
        <v>14</v>
      </c>
      <c r="DH846">
        <v>14</v>
      </c>
      <c r="DI846">
        <v>16</v>
      </c>
      <c r="DJ846">
        <v>16</v>
      </c>
      <c r="DK846">
        <v>16</v>
      </c>
      <c r="DL846">
        <v>16</v>
      </c>
      <c r="DM846">
        <v>16</v>
      </c>
      <c r="DN846">
        <v>16</v>
      </c>
      <c r="DO846">
        <v>16</v>
      </c>
      <c r="DP846">
        <v>16</v>
      </c>
      <c r="DQ846">
        <v>16</v>
      </c>
      <c r="DR846">
        <v>16</v>
      </c>
      <c r="DS846">
        <v>16</v>
      </c>
      <c r="DT846">
        <v>16</v>
      </c>
      <c r="DU846">
        <v>16</v>
      </c>
      <c r="DV846">
        <v>17</v>
      </c>
      <c r="DW846">
        <v>17</v>
      </c>
      <c r="DX846">
        <v>17</v>
      </c>
      <c r="DY846">
        <v>17</v>
      </c>
      <c r="DZ846">
        <v>17</v>
      </c>
      <c r="EA846">
        <v>17</v>
      </c>
      <c r="EB846">
        <v>17</v>
      </c>
      <c r="EC846">
        <v>17</v>
      </c>
      <c r="ED846">
        <v>17</v>
      </c>
      <c r="EE846">
        <v>17</v>
      </c>
      <c r="EF846">
        <v>17</v>
      </c>
      <c r="EG846">
        <v>17</v>
      </c>
      <c r="EH846">
        <v>17</v>
      </c>
      <c r="EI846">
        <v>17</v>
      </c>
      <c r="EJ846">
        <v>17</v>
      </c>
    </row>
    <row r="847" spans="2:140" x14ac:dyDescent="0.25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1</v>
      </c>
      <c r="BY847">
        <v>1</v>
      </c>
      <c r="BZ847">
        <v>1</v>
      </c>
      <c r="CA847">
        <v>1</v>
      </c>
      <c r="CB847">
        <v>1</v>
      </c>
      <c r="CC847">
        <v>3</v>
      </c>
      <c r="CD847">
        <v>3</v>
      </c>
      <c r="CE847">
        <v>4</v>
      </c>
      <c r="CF847">
        <v>5</v>
      </c>
      <c r="CG847">
        <v>5</v>
      </c>
      <c r="CH847">
        <v>5</v>
      </c>
      <c r="CI847">
        <v>5</v>
      </c>
      <c r="CJ847">
        <v>5</v>
      </c>
      <c r="CK847">
        <v>5</v>
      </c>
      <c r="CL847">
        <v>7</v>
      </c>
      <c r="CM847">
        <v>7</v>
      </c>
      <c r="CN847">
        <v>7</v>
      </c>
      <c r="CO847">
        <v>8</v>
      </c>
      <c r="CP847">
        <v>8</v>
      </c>
      <c r="CQ847">
        <v>8</v>
      </c>
      <c r="CR847">
        <v>8</v>
      </c>
      <c r="CS847">
        <v>9</v>
      </c>
      <c r="CT847">
        <v>9</v>
      </c>
      <c r="CU847">
        <v>9</v>
      </c>
      <c r="CV847">
        <v>9</v>
      </c>
      <c r="CW847">
        <v>9</v>
      </c>
      <c r="CX847">
        <v>9</v>
      </c>
      <c r="CY847">
        <v>9</v>
      </c>
      <c r="CZ847">
        <v>11</v>
      </c>
      <c r="DA847">
        <v>12</v>
      </c>
      <c r="DB847">
        <v>12</v>
      </c>
      <c r="DC847">
        <v>12</v>
      </c>
      <c r="DD847">
        <v>13</v>
      </c>
      <c r="DE847">
        <v>13</v>
      </c>
      <c r="DF847">
        <v>14</v>
      </c>
      <c r="DG847">
        <v>16</v>
      </c>
      <c r="DH847">
        <v>16</v>
      </c>
      <c r="DI847">
        <v>16</v>
      </c>
      <c r="DJ847">
        <v>17</v>
      </c>
      <c r="DK847">
        <v>18</v>
      </c>
      <c r="DL847">
        <v>20</v>
      </c>
      <c r="DM847">
        <v>20</v>
      </c>
      <c r="DN847">
        <v>22</v>
      </c>
      <c r="DO847">
        <v>22</v>
      </c>
      <c r="DP847">
        <v>25</v>
      </c>
      <c r="DQ847">
        <v>25</v>
      </c>
      <c r="DR847">
        <v>26</v>
      </c>
      <c r="DS847">
        <v>26</v>
      </c>
      <c r="DT847">
        <v>29</v>
      </c>
      <c r="DU847">
        <v>29</v>
      </c>
      <c r="DV847">
        <v>35</v>
      </c>
      <c r="DW847">
        <v>35</v>
      </c>
      <c r="DX847">
        <v>39</v>
      </c>
      <c r="DY847">
        <v>39</v>
      </c>
      <c r="DZ847">
        <v>39</v>
      </c>
      <c r="EA847">
        <v>40</v>
      </c>
      <c r="EB847">
        <v>46</v>
      </c>
      <c r="EC847">
        <v>46</v>
      </c>
      <c r="ED847">
        <v>47</v>
      </c>
      <c r="EE847">
        <v>47</v>
      </c>
      <c r="EF847">
        <v>47</v>
      </c>
      <c r="EG847">
        <v>49</v>
      </c>
      <c r="EH847">
        <v>49</v>
      </c>
      <c r="EI847">
        <v>50</v>
      </c>
      <c r="EJ847">
        <v>55</v>
      </c>
    </row>
    <row r="848" spans="2:140" x14ac:dyDescent="0.25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1</v>
      </c>
      <c r="BR848">
        <v>1</v>
      </c>
      <c r="BS848">
        <v>1</v>
      </c>
      <c r="BT848">
        <v>1</v>
      </c>
      <c r="BU848">
        <v>1</v>
      </c>
      <c r="BV848">
        <v>1</v>
      </c>
      <c r="BW848">
        <v>2</v>
      </c>
      <c r="BX848">
        <v>2</v>
      </c>
      <c r="BY848">
        <v>1</v>
      </c>
      <c r="BZ848">
        <v>2</v>
      </c>
      <c r="CA848">
        <v>3</v>
      </c>
      <c r="CB848">
        <v>2</v>
      </c>
      <c r="CC848">
        <v>3</v>
      </c>
      <c r="CD848">
        <v>3</v>
      </c>
      <c r="CE848">
        <v>3</v>
      </c>
      <c r="CF848">
        <v>3</v>
      </c>
      <c r="CG848">
        <v>3</v>
      </c>
      <c r="CH848">
        <v>3</v>
      </c>
      <c r="CI848">
        <v>3</v>
      </c>
      <c r="CJ848">
        <v>3</v>
      </c>
      <c r="CK848">
        <v>3</v>
      </c>
      <c r="CL848">
        <v>3</v>
      </c>
      <c r="CM848">
        <v>3</v>
      </c>
      <c r="CN848">
        <v>3</v>
      </c>
      <c r="CO848">
        <v>3</v>
      </c>
      <c r="CP848">
        <v>3</v>
      </c>
      <c r="CQ848">
        <v>3</v>
      </c>
      <c r="CR848">
        <v>3</v>
      </c>
      <c r="CS848">
        <v>3</v>
      </c>
      <c r="CT848">
        <v>3</v>
      </c>
      <c r="CU848">
        <v>3</v>
      </c>
      <c r="CV848">
        <v>3</v>
      </c>
      <c r="CW848">
        <v>3</v>
      </c>
      <c r="CX848">
        <v>3</v>
      </c>
      <c r="CY848">
        <v>3</v>
      </c>
      <c r="CZ848">
        <v>3</v>
      </c>
      <c r="DA848">
        <v>3</v>
      </c>
      <c r="DB848">
        <v>3</v>
      </c>
      <c r="DC848">
        <v>3</v>
      </c>
      <c r="DD848">
        <v>3</v>
      </c>
      <c r="DE848">
        <v>3</v>
      </c>
      <c r="DF848">
        <v>3</v>
      </c>
      <c r="DG848">
        <v>3</v>
      </c>
      <c r="DH848">
        <v>3</v>
      </c>
      <c r="DI848">
        <v>3</v>
      </c>
      <c r="DJ848">
        <v>3</v>
      </c>
      <c r="DK848">
        <v>3</v>
      </c>
      <c r="DL848">
        <v>3</v>
      </c>
      <c r="DM848">
        <v>3</v>
      </c>
      <c r="DN848">
        <v>3</v>
      </c>
      <c r="DO848">
        <v>3</v>
      </c>
      <c r="DP848">
        <v>3</v>
      </c>
      <c r="DQ848">
        <v>3</v>
      </c>
      <c r="DR848">
        <v>3</v>
      </c>
      <c r="DS848">
        <v>3</v>
      </c>
      <c r="DT848">
        <v>3</v>
      </c>
      <c r="DU848">
        <v>3</v>
      </c>
      <c r="DV848">
        <v>3</v>
      </c>
      <c r="DW848">
        <v>3</v>
      </c>
      <c r="DX848">
        <v>3</v>
      </c>
      <c r="DY848">
        <v>3</v>
      </c>
      <c r="DZ848">
        <v>3</v>
      </c>
      <c r="EA848">
        <v>3</v>
      </c>
      <c r="EB848">
        <v>3</v>
      </c>
      <c r="EC848">
        <v>3</v>
      </c>
      <c r="ED848">
        <v>3</v>
      </c>
      <c r="EE848">
        <v>3</v>
      </c>
      <c r="EF848">
        <v>3</v>
      </c>
      <c r="EG848">
        <v>3</v>
      </c>
      <c r="EH848">
        <v>3</v>
      </c>
      <c r="EI848">
        <v>3</v>
      </c>
      <c r="EJ848">
        <v>3</v>
      </c>
    </row>
    <row r="849" spans="2:140" x14ac:dyDescent="0.25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2</v>
      </c>
      <c r="BP849">
        <v>2</v>
      </c>
      <c r="BQ849">
        <v>2</v>
      </c>
      <c r="BR849">
        <v>2</v>
      </c>
      <c r="BS849">
        <v>2</v>
      </c>
      <c r="BT849">
        <v>2</v>
      </c>
      <c r="BU849">
        <v>2</v>
      </c>
      <c r="BV849">
        <v>2</v>
      </c>
      <c r="BW849">
        <v>3</v>
      </c>
      <c r="BX849">
        <v>3</v>
      </c>
      <c r="BY849">
        <v>3</v>
      </c>
      <c r="BZ849">
        <v>3</v>
      </c>
      <c r="CA849">
        <v>3</v>
      </c>
      <c r="CB849">
        <v>4</v>
      </c>
      <c r="CC849">
        <v>4</v>
      </c>
      <c r="CD849">
        <v>4</v>
      </c>
      <c r="CE849">
        <v>4</v>
      </c>
      <c r="CF849">
        <v>4</v>
      </c>
      <c r="CG849">
        <v>4</v>
      </c>
      <c r="CH849">
        <v>4</v>
      </c>
      <c r="CI849">
        <v>4</v>
      </c>
      <c r="CJ849">
        <v>4</v>
      </c>
      <c r="CK849">
        <v>4</v>
      </c>
      <c r="CL849">
        <v>5</v>
      </c>
      <c r="CM849">
        <v>5</v>
      </c>
      <c r="CN849">
        <v>5</v>
      </c>
      <c r="CO849">
        <v>5</v>
      </c>
      <c r="CP849">
        <v>5</v>
      </c>
      <c r="CQ849">
        <v>5</v>
      </c>
      <c r="CR849">
        <v>5</v>
      </c>
      <c r="CS849">
        <v>5</v>
      </c>
      <c r="CT849">
        <v>5</v>
      </c>
      <c r="CU849">
        <v>5</v>
      </c>
      <c r="CV849">
        <v>5</v>
      </c>
      <c r="CW849">
        <v>5</v>
      </c>
      <c r="CX849">
        <v>5</v>
      </c>
      <c r="CY849">
        <v>5</v>
      </c>
      <c r="CZ849">
        <v>5</v>
      </c>
      <c r="DA849">
        <v>5</v>
      </c>
      <c r="DB849">
        <v>5</v>
      </c>
      <c r="DC849">
        <v>5</v>
      </c>
      <c r="DD849">
        <v>5</v>
      </c>
      <c r="DE849">
        <v>5</v>
      </c>
      <c r="DF849">
        <v>5</v>
      </c>
      <c r="DG849">
        <v>5</v>
      </c>
      <c r="DH849">
        <v>5</v>
      </c>
      <c r="DI849">
        <v>5</v>
      </c>
      <c r="DJ849">
        <v>5</v>
      </c>
      <c r="DK849">
        <v>5</v>
      </c>
      <c r="DL849">
        <v>5</v>
      </c>
      <c r="DM849">
        <v>5</v>
      </c>
      <c r="DN849">
        <v>5</v>
      </c>
      <c r="DO849">
        <v>5</v>
      </c>
      <c r="DP849">
        <v>7</v>
      </c>
      <c r="DQ849">
        <v>7</v>
      </c>
      <c r="DR849">
        <v>7</v>
      </c>
      <c r="DS849">
        <v>7</v>
      </c>
      <c r="DT849">
        <v>7</v>
      </c>
      <c r="DU849">
        <v>7</v>
      </c>
      <c r="DV849">
        <v>7</v>
      </c>
      <c r="DW849">
        <v>7</v>
      </c>
      <c r="DX849">
        <v>7</v>
      </c>
      <c r="DY849">
        <v>7</v>
      </c>
      <c r="DZ849">
        <v>7</v>
      </c>
      <c r="EA849">
        <v>7</v>
      </c>
      <c r="EB849">
        <v>7</v>
      </c>
      <c r="EC849">
        <v>7</v>
      </c>
      <c r="ED849">
        <v>7</v>
      </c>
      <c r="EE849">
        <v>7</v>
      </c>
      <c r="EF849">
        <v>7</v>
      </c>
      <c r="EG849">
        <v>7</v>
      </c>
      <c r="EH849">
        <v>7</v>
      </c>
      <c r="EI849">
        <v>9</v>
      </c>
      <c r="EJ849">
        <v>9</v>
      </c>
    </row>
    <row r="850" spans="2:140" x14ac:dyDescent="0.25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2</v>
      </c>
      <c r="BW850">
        <v>2</v>
      </c>
      <c r="BX850">
        <v>7</v>
      </c>
      <c r="BY850">
        <v>8</v>
      </c>
      <c r="BZ850">
        <v>11</v>
      </c>
      <c r="CA850">
        <v>13</v>
      </c>
      <c r="CB850">
        <v>13</v>
      </c>
      <c r="CC850">
        <v>18</v>
      </c>
      <c r="CD850">
        <v>18</v>
      </c>
      <c r="CE850">
        <v>19</v>
      </c>
      <c r="CF850">
        <v>24</v>
      </c>
      <c r="CG850">
        <v>28</v>
      </c>
      <c r="CH850">
        <v>29</v>
      </c>
      <c r="CI850">
        <v>29</v>
      </c>
      <c r="CJ850">
        <v>30</v>
      </c>
      <c r="CK850">
        <v>30</v>
      </c>
      <c r="CL850">
        <v>38</v>
      </c>
      <c r="CM850">
        <v>41</v>
      </c>
      <c r="CN850">
        <v>44</v>
      </c>
      <c r="CO850">
        <v>44</v>
      </c>
      <c r="CP850">
        <v>44</v>
      </c>
      <c r="CQ850">
        <v>44</v>
      </c>
      <c r="CR850">
        <v>44</v>
      </c>
      <c r="CS850">
        <v>44</v>
      </c>
      <c r="CT850">
        <v>45</v>
      </c>
      <c r="CU850">
        <v>46</v>
      </c>
      <c r="CV850">
        <v>46</v>
      </c>
      <c r="CW850">
        <v>46</v>
      </c>
      <c r="CX850">
        <v>48</v>
      </c>
      <c r="CY850">
        <v>48</v>
      </c>
      <c r="CZ850">
        <v>51</v>
      </c>
      <c r="DA850">
        <v>54</v>
      </c>
      <c r="DB850">
        <v>55</v>
      </c>
      <c r="DC850">
        <v>55</v>
      </c>
      <c r="DD850">
        <v>57</v>
      </c>
      <c r="DE850">
        <v>61</v>
      </c>
      <c r="DF850">
        <v>64</v>
      </c>
      <c r="DG850">
        <v>65</v>
      </c>
      <c r="DH850">
        <v>65</v>
      </c>
      <c r="DI850">
        <v>67</v>
      </c>
      <c r="DJ850">
        <v>71</v>
      </c>
      <c r="DK850">
        <v>75</v>
      </c>
      <c r="DL850">
        <v>81</v>
      </c>
      <c r="DM850">
        <v>81</v>
      </c>
      <c r="DN850">
        <v>87</v>
      </c>
      <c r="DO850">
        <v>87</v>
      </c>
      <c r="DP850">
        <v>95</v>
      </c>
      <c r="DQ850">
        <v>95</v>
      </c>
      <c r="DR850">
        <v>102</v>
      </c>
      <c r="DS850">
        <v>102</v>
      </c>
      <c r="DT850">
        <v>110</v>
      </c>
      <c r="DU850">
        <v>110</v>
      </c>
      <c r="DV850">
        <v>137</v>
      </c>
      <c r="DW850">
        <v>137</v>
      </c>
      <c r="DX850">
        <v>145</v>
      </c>
      <c r="DY850">
        <v>145</v>
      </c>
      <c r="DZ850">
        <v>145</v>
      </c>
      <c r="EA850">
        <v>154</v>
      </c>
      <c r="EB850">
        <v>161</v>
      </c>
      <c r="EC850">
        <v>161</v>
      </c>
      <c r="ED850">
        <v>165</v>
      </c>
      <c r="EE850">
        <v>169</v>
      </c>
      <c r="EF850">
        <v>169</v>
      </c>
      <c r="EG850">
        <v>175</v>
      </c>
      <c r="EH850">
        <v>175</v>
      </c>
      <c r="EI850">
        <v>180</v>
      </c>
      <c r="EJ850">
        <v>194</v>
      </c>
    </row>
    <row r="851" spans="2:140" x14ac:dyDescent="0.25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1</v>
      </c>
      <c r="BK851">
        <v>3</v>
      </c>
      <c r="BL851">
        <v>3</v>
      </c>
      <c r="BM851">
        <v>3</v>
      </c>
      <c r="BN851">
        <v>6</v>
      </c>
      <c r="BO851">
        <v>8</v>
      </c>
      <c r="BP851">
        <v>8</v>
      </c>
      <c r="BQ851">
        <v>9</v>
      </c>
      <c r="BR851">
        <v>10</v>
      </c>
      <c r="BS851">
        <v>11</v>
      </c>
      <c r="BT851">
        <v>26</v>
      </c>
      <c r="BU851">
        <v>26</v>
      </c>
      <c r="BV851">
        <v>29</v>
      </c>
      <c r="BW851">
        <v>30</v>
      </c>
      <c r="BX851">
        <v>31</v>
      </c>
      <c r="BY851">
        <v>37</v>
      </c>
      <c r="BZ851">
        <v>37</v>
      </c>
      <c r="CA851">
        <v>40</v>
      </c>
      <c r="CB851">
        <v>42</v>
      </c>
      <c r="CC851">
        <v>43</v>
      </c>
      <c r="CD851">
        <v>42</v>
      </c>
      <c r="CE851">
        <v>42</v>
      </c>
      <c r="CF851">
        <v>42</v>
      </c>
      <c r="CG851">
        <v>44</v>
      </c>
      <c r="CH851">
        <v>44</v>
      </c>
      <c r="CI851">
        <v>45</v>
      </c>
      <c r="CJ851">
        <v>45</v>
      </c>
      <c r="CK851">
        <v>45</v>
      </c>
      <c r="CL851">
        <v>48</v>
      </c>
      <c r="CM851">
        <v>49</v>
      </c>
      <c r="CN851">
        <v>50</v>
      </c>
      <c r="CO851">
        <v>50</v>
      </c>
      <c r="CP851">
        <v>51</v>
      </c>
      <c r="CQ851">
        <v>52</v>
      </c>
      <c r="CR851">
        <v>53</v>
      </c>
      <c r="CS851">
        <v>59</v>
      </c>
      <c r="CT851">
        <v>59</v>
      </c>
      <c r="CU851">
        <v>59</v>
      </c>
      <c r="CV851">
        <v>61</v>
      </c>
      <c r="CW851">
        <v>61</v>
      </c>
      <c r="CX851">
        <v>61</v>
      </c>
      <c r="CY851">
        <v>61</v>
      </c>
      <c r="CZ851">
        <v>61</v>
      </c>
      <c r="DA851">
        <v>62</v>
      </c>
      <c r="DB851">
        <v>62</v>
      </c>
      <c r="DC851">
        <v>62</v>
      </c>
      <c r="DD851">
        <v>62</v>
      </c>
      <c r="DE851">
        <v>62</v>
      </c>
      <c r="DF851">
        <v>62</v>
      </c>
      <c r="DG851">
        <v>62</v>
      </c>
      <c r="DH851">
        <v>62</v>
      </c>
      <c r="DI851">
        <v>63</v>
      </c>
      <c r="DJ851">
        <v>63</v>
      </c>
      <c r="DK851">
        <v>64</v>
      </c>
      <c r="DL851">
        <v>64</v>
      </c>
      <c r="DM851">
        <v>64</v>
      </c>
      <c r="DN851">
        <v>64</v>
      </c>
      <c r="DO851">
        <v>64</v>
      </c>
      <c r="DP851">
        <v>65</v>
      </c>
      <c r="DQ851">
        <v>65</v>
      </c>
      <c r="DR851">
        <v>66</v>
      </c>
      <c r="DS851">
        <v>66</v>
      </c>
      <c r="DT851">
        <v>66</v>
      </c>
      <c r="DU851">
        <v>66</v>
      </c>
      <c r="DV851">
        <v>66</v>
      </c>
      <c r="DW851">
        <v>66</v>
      </c>
      <c r="DX851">
        <v>66</v>
      </c>
      <c r="DY851">
        <v>66</v>
      </c>
      <c r="DZ851">
        <v>66</v>
      </c>
      <c r="EA851">
        <v>66</v>
      </c>
      <c r="EB851">
        <v>67</v>
      </c>
      <c r="EC851">
        <v>67</v>
      </c>
      <c r="ED851">
        <v>67</v>
      </c>
      <c r="EE851">
        <v>68</v>
      </c>
      <c r="EF851">
        <v>68</v>
      </c>
      <c r="EG851">
        <v>73</v>
      </c>
      <c r="EH851">
        <v>73</v>
      </c>
      <c r="EI851">
        <v>74</v>
      </c>
      <c r="EJ851">
        <v>81</v>
      </c>
    </row>
    <row r="852" spans="2:140" x14ac:dyDescent="0.25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1</v>
      </c>
      <c r="BX852">
        <v>1</v>
      </c>
      <c r="BY852">
        <v>1</v>
      </c>
      <c r="BZ852">
        <v>1</v>
      </c>
      <c r="CA852">
        <v>1</v>
      </c>
      <c r="CB852">
        <v>1</v>
      </c>
      <c r="CC852">
        <v>2</v>
      </c>
      <c r="CD852">
        <v>2</v>
      </c>
      <c r="CE852">
        <v>2</v>
      </c>
      <c r="CF852">
        <v>3</v>
      </c>
      <c r="CG852">
        <v>3</v>
      </c>
      <c r="CH852">
        <v>3</v>
      </c>
      <c r="CI852">
        <v>3</v>
      </c>
      <c r="CJ852">
        <v>3</v>
      </c>
      <c r="CK852">
        <v>3</v>
      </c>
      <c r="CL852">
        <v>3</v>
      </c>
      <c r="CM852">
        <v>3</v>
      </c>
      <c r="CN852">
        <v>3</v>
      </c>
      <c r="CO852">
        <v>3</v>
      </c>
      <c r="CP852">
        <v>3</v>
      </c>
      <c r="CQ852">
        <v>4</v>
      </c>
      <c r="CR852">
        <v>4</v>
      </c>
      <c r="CS852">
        <v>4</v>
      </c>
      <c r="CT852">
        <v>4</v>
      </c>
      <c r="CU852">
        <v>4</v>
      </c>
      <c r="CV852">
        <v>4</v>
      </c>
      <c r="CW852">
        <v>4</v>
      </c>
      <c r="CX852">
        <v>5</v>
      </c>
      <c r="CY852">
        <v>5</v>
      </c>
      <c r="CZ852">
        <v>5</v>
      </c>
      <c r="DA852">
        <v>5</v>
      </c>
      <c r="DB852">
        <v>5</v>
      </c>
      <c r="DC852">
        <v>5</v>
      </c>
      <c r="DD852">
        <v>5</v>
      </c>
      <c r="DE852">
        <v>5</v>
      </c>
      <c r="DF852">
        <v>5</v>
      </c>
      <c r="DG852">
        <v>5</v>
      </c>
      <c r="DH852">
        <v>5</v>
      </c>
      <c r="DI852">
        <v>5</v>
      </c>
      <c r="DJ852">
        <v>5</v>
      </c>
      <c r="DK852">
        <v>5</v>
      </c>
      <c r="DL852">
        <v>5</v>
      </c>
      <c r="DM852">
        <v>5</v>
      </c>
      <c r="DN852">
        <v>6</v>
      </c>
      <c r="DO852">
        <v>6</v>
      </c>
      <c r="DP852">
        <v>6</v>
      </c>
      <c r="DQ852">
        <v>6</v>
      </c>
      <c r="DR852">
        <v>6</v>
      </c>
      <c r="DS852">
        <v>6</v>
      </c>
      <c r="DT852">
        <v>6</v>
      </c>
      <c r="DU852">
        <v>6</v>
      </c>
      <c r="DV852">
        <v>7</v>
      </c>
      <c r="DW852">
        <v>7</v>
      </c>
      <c r="DX852">
        <v>7</v>
      </c>
      <c r="DY852">
        <v>7</v>
      </c>
      <c r="DZ852">
        <v>7</v>
      </c>
      <c r="EA852">
        <v>7</v>
      </c>
      <c r="EB852">
        <v>7</v>
      </c>
      <c r="EC852">
        <v>7</v>
      </c>
      <c r="ED852">
        <v>7</v>
      </c>
      <c r="EE852">
        <v>7</v>
      </c>
      <c r="EF852">
        <v>7</v>
      </c>
      <c r="EG852">
        <v>7</v>
      </c>
      <c r="EH852">
        <v>7</v>
      </c>
      <c r="EI852">
        <v>7</v>
      </c>
      <c r="EJ852">
        <v>7</v>
      </c>
    </row>
    <row r="853" spans="2:140" x14ac:dyDescent="0.25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1</v>
      </c>
      <c r="CV853">
        <v>1</v>
      </c>
      <c r="CW853">
        <v>1</v>
      </c>
      <c r="CX853">
        <v>1</v>
      </c>
      <c r="CY853">
        <v>1</v>
      </c>
      <c r="CZ853">
        <v>1</v>
      </c>
      <c r="DA853">
        <v>1</v>
      </c>
      <c r="DB853">
        <v>1</v>
      </c>
      <c r="DC853">
        <v>1</v>
      </c>
      <c r="DD853">
        <v>1</v>
      </c>
      <c r="DE853">
        <v>1</v>
      </c>
      <c r="DF853">
        <v>1</v>
      </c>
      <c r="DG853">
        <v>1</v>
      </c>
      <c r="DH853">
        <v>1</v>
      </c>
      <c r="DI853">
        <v>1</v>
      </c>
      <c r="DJ853">
        <v>1</v>
      </c>
      <c r="DK853">
        <v>1</v>
      </c>
      <c r="DL853">
        <v>1</v>
      </c>
      <c r="DM853">
        <v>1</v>
      </c>
      <c r="DN853">
        <v>1</v>
      </c>
      <c r="DO853">
        <v>1</v>
      </c>
      <c r="DP853">
        <v>1</v>
      </c>
      <c r="DQ853">
        <v>1</v>
      </c>
      <c r="DR853">
        <v>1</v>
      </c>
      <c r="DS853">
        <v>1</v>
      </c>
      <c r="DT853">
        <v>1</v>
      </c>
      <c r="DU853">
        <v>1</v>
      </c>
      <c r="DV853">
        <v>1</v>
      </c>
      <c r="DW853">
        <v>1</v>
      </c>
      <c r="DX853">
        <v>1</v>
      </c>
      <c r="DY853">
        <v>1</v>
      </c>
      <c r="DZ853">
        <v>1</v>
      </c>
      <c r="EA853">
        <v>1</v>
      </c>
      <c r="EB853">
        <v>1</v>
      </c>
      <c r="EC853">
        <v>1</v>
      </c>
      <c r="ED853">
        <v>1</v>
      </c>
      <c r="EE853">
        <v>1</v>
      </c>
      <c r="EF853">
        <v>1</v>
      </c>
      <c r="EG853">
        <v>1</v>
      </c>
      <c r="EH853">
        <v>1</v>
      </c>
      <c r="EI853">
        <v>1</v>
      </c>
      <c r="EJ853">
        <v>1</v>
      </c>
    </row>
    <row r="854" spans="2:140" x14ac:dyDescent="0.25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1</v>
      </c>
      <c r="BZ854">
        <v>1</v>
      </c>
      <c r="CA854">
        <v>1</v>
      </c>
      <c r="CB854">
        <v>1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</row>
    <row r="855" spans="2:140" x14ac:dyDescent="0.25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1</v>
      </c>
      <c r="BT855">
        <v>1</v>
      </c>
      <c r="BU855">
        <v>1</v>
      </c>
      <c r="BV855">
        <v>2</v>
      </c>
      <c r="BW855">
        <v>3</v>
      </c>
      <c r="BX855">
        <v>5</v>
      </c>
      <c r="BY855">
        <v>5</v>
      </c>
      <c r="BZ855">
        <v>7</v>
      </c>
      <c r="CA855">
        <v>9</v>
      </c>
      <c r="CB855">
        <v>9</v>
      </c>
      <c r="CC855">
        <v>12</v>
      </c>
      <c r="CD855">
        <v>12</v>
      </c>
      <c r="CE855">
        <v>12</v>
      </c>
      <c r="CF855">
        <v>14</v>
      </c>
      <c r="CG855">
        <v>14</v>
      </c>
      <c r="CH855">
        <v>14</v>
      </c>
      <c r="CI855">
        <v>15</v>
      </c>
      <c r="CJ855">
        <v>15</v>
      </c>
      <c r="CK855">
        <v>15</v>
      </c>
      <c r="CL855">
        <v>15</v>
      </c>
      <c r="CM855">
        <v>15</v>
      </c>
      <c r="CN855">
        <v>16</v>
      </c>
      <c r="CO855">
        <v>17</v>
      </c>
      <c r="CP855">
        <v>17</v>
      </c>
      <c r="CQ855">
        <v>17</v>
      </c>
      <c r="CR855">
        <v>18</v>
      </c>
      <c r="CS855">
        <v>21</v>
      </c>
      <c r="CT855">
        <v>21</v>
      </c>
      <c r="CU855">
        <v>22</v>
      </c>
      <c r="CV855">
        <v>22</v>
      </c>
      <c r="CW855">
        <v>22</v>
      </c>
      <c r="CX855">
        <v>24</v>
      </c>
      <c r="CY855">
        <v>24</v>
      </c>
      <c r="CZ855">
        <v>27</v>
      </c>
      <c r="DA855">
        <v>27</v>
      </c>
      <c r="DB855">
        <v>29</v>
      </c>
      <c r="DC855">
        <v>29</v>
      </c>
      <c r="DD855">
        <v>29</v>
      </c>
      <c r="DE855">
        <v>29</v>
      </c>
      <c r="DF855">
        <v>29</v>
      </c>
      <c r="DG855">
        <v>29</v>
      </c>
      <c r="DH855">
        <v>29</v>
      </c>
      <c r="DI855">
        <v>29</v>
      </c>
      <c r="DJ855">
        <v>29</v>
      </c>
      <c r="DK855">
        <v>29</v>
      </c>
      <c r="DL855">
        <v>29</v>
      </c>
      <c r="DM855">
        <v>29</v>
      </c>
      <c r="DN855">
        <v>29</v>
      </c>
      <c r="DO855">
        <v>29</v>
      </c>
      <c r="DP855">
        <v>29</v>
      </c>
      <c r="DQ855">
        <v>29</v>
      </c>
      <c r="DR855">
        <v>29</v>
      </c>
      <c r="DS855">
        <v>29</v>
      </c>
      <c r="DT855">
        <v>29</v>
      </c>
      <c r="DU855">
        <v>29</v>
      </c>
      <c r="DV855">
        <v>30</v>
      </c>
      <c r="DW855">
        <v>30</v>
      </c>
      <c r="DX855">
        <v>30</v>
      </c>
      <c r="DY855">
        <v>30</v>
      </c>
      <c r="DZ855">
        <v>30</v>
      </c>
      <c r="EA855">
        <v>32</v>
      </c>
      <c r="EB855">
        <v>33</v>
      </c>
      <c r="EC855">
        <v>33</v>
      </c>
      <c r="ED855">
        <v>33</v>
      </c>
      <c r="EE855">
        <v>33</v>
      </c>
      <c r="EF855">
        <v>33</v>
      </c>
      <c r="EG855">
        <v>33</v>
      </c>
      <c r="EH855">
        <v>33</v>
      </c>
      <c r="EI855">
        <v>33</v>
      </c>
      <c r="EJ855">
        <v>33</v>
      </c>
    </row>
    <row r="856" spans="2:140" x14ac:dyDescent="0.25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1</v>
      </c>
      <c r="BI856">
        <v>1</v>
      </c>
      <c r="BJ856">
        <v>1</v>
      </c>
      <c r="BK856">
        <v>1</v>
      </c>
      <c r="BL856">
        <v>1</v>
      </c>
      <c r="BM856">
        <v>1</v>
      </c>
      <c r="BN856">
        <v>2</v>
      </c>
      <c r="BO856">
        <v>2</v>
      </c>
      <c r="BP856">
        <v>2</v>
      </c>
      <c r="BQ856">
        <v>2</v>
      </c>
      <c r="BR856">
        <v>2</v>
      </c>
      <c r="BS856">
        <v>2</v>
      </c>
      <c r="BT856">
        <v>2</v>
      </c>
      <c r="BU856">
        <v>2</v>
      </c>
      <c r="BV856">
        <v>5</v>
      </c>
      <c r="BW856">
        <v>4</v>
      </c>
      <c r="BX856">
        <v>4</v>
      </c>
      <c r="BY856">
        <v>4</v>
      </c>
      <c r="BZ856">
        <v>4</v>
      </c>
      <c r="CA856">
        <v>4</v>
      </c>
      <c r="CB856">
        <v>4</v>
      </c>
      <c r="CC856">
        <v>4</v>
      </c>
      <c r="CD856">
        <v>4</v>
      </c>
      <c r="CE856">
        <v>4</v>
      </c>
      <c r="CF856">
        <v>5</v>
      </c>
      <c r="CG856">
        <v>5</v>
      </c>
      <c r="CH856">
        <v>5</v>
      </c>
      <c r="CI856">
        <v>5</v>
      </c>
      <c r="CJ856">
        <v>5</v>
      </c>
      <c r="CK856">
        <v>5</v>
      </c>
      <c r="CL856">
        <v>8</v>
      </c>
      <c r="CM856">
        <v>8</v>
      </c>
      <c r="CN856">
        <v>8</v>
      </c>
      <c r="CO856">
        <v>8</v>
      </c>
      <c r="CP856">
        <v>8</v>
      </c>
      <c r="CQ856">
        <v>8</v>
      </c>
      <c r="CR856">
        <v>8</v>
      </c>
      <c r="CS856">
        <v>8</v>
      </c>
      <c r="CT856">
        <v>8</v>
      </c>
      <c r="CU856">
        <v>8</v>
      </c>
      <c r="CV856">
        <v>8</v>
      </c>
      <c r="CW856">
        <v>8</v>
      </c>
      <c r="CX856">
        <v>9</v>
      </c>
      <c r="CY856">
        <v>9</v>
      </c>
      <c r="CZ856">
        <v>10</v>
      </c>
      <c r="DA856">
        <v>11</v>
      </c>
      <c r="DB856">
        <v>12</v>
      </c>
      <c r="DC856">
        <v>12</v>
      </c>
      <c r="DD856">
        <v>12</v>
      </c>
      <c r="DE856">
        <v>13</v>
      </c>
      <c r="DF856">
        <v>13</v>
      </c>
      <c r="DG856">
        <v>16</v>
      </c>
      <c r="DH856">
        <v>16</v>
      </c>
      <c r="DI856">
        <v>16</v>
      </c>
      <c r="DJ856">
        <v>17</v>
      </c>
      <c r="DK856">
        <v>18</v>
      </c>
      <c r="DL856">
        <v>18</v>
      </c>
      <c r="DM856">
        <v>18</v>
      </c>
      <c r="DN856">
        <v>18</v>
      </c>
      <c r="DO856">
        <v>18</v>
      </c>
      <c r="DP856">
        <v>19</v>
      </c>
      <c r="DQ856">
        <v>19</v>
      </c>
      <c r="DR856">
        <v>19</v>
      </c>
      <c r="DS856">
        <v>19</v>
      </c>
      <c r="DT856">
        <v>20</v>
      </c>
      <c r="DU856">
        <v>20</v>
      </c>
      <c r="DV856">
        <v>20</v>
      </c>
      <c r="DW856">
        <v>20</v>
      </c>
      <c r="DX856">
        <v>20</v>
      </c>
      <c r="DY856">
        <v>20</v>
      </c>
      <c r="DZ856">
        <v>20</v>
      </c>
      <c r="EA856">
        <v>21</v>
      </c>
      <c r="EB856">
        <v>21</v>
      </c>
      <c r="EC856">
        <v>21</v>
      </c>
      <c r="ED856">
        <v>21</v>
      </c>
      <c r="EE856">
        <v>21</v>
      </c>
      <c r="EF856">
        <v>21</v>
      </c>
      <c r="EG856">
        <v>21</v>
      </c>
      <c r="EH856">
        <v>21</v>
      </c>
      <c r="EI856">
        <v>25</v>
      </c>
      <c r="EJ856">
        <v>27</v>
      </c>
    </row>
    <row r="857" spans="2:140" x14ac:dyDescent="0.25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1</v>
      </c>
      <c r="BW857">
        <v>1</v>
      </c>
      <c r="BX857">
        <v>1</v>
      </c>
      <c r="BY857">
        <v>1</v>
      </c>
      <c r="BZ857">
        <v>1</v>
      </c>
      <c r="CA857">
        <v>1</v>
      </c>
      <c r="CB857">
        <v>3</v>
      </c>
      <c r="CC857">
        <v>3</v>
      </c>
      <c r="CD857">
        <v>3</v>
      </c>
      <c r="CE857">
        <v>3</v>
      </c>
      <c r="CF857">
        <v>4</v>
      </c>
      <c r="CG857">
        <v>4</v>
      </c>
      <c r="CH857">
        <v>4</v>
      </c>
      <c r="CI857">
        <v>5</v>
      </c>
      <c r="CJ857">
        <v>6</v>
      </c>
      <c r="CK857">
        <v>6</v>
      </c>
      <c r="CL857">
        <v>9</v>
      </c>
      <c r="CM857">
        <v>9</v>
      </c>
      <c r="CN857">
        <v>10</v>
      </c>
      <c r="CO857">
        <v>10</v>
      </c>
      <c r="CP857">
        <v>10</v>
      </c>
      <c r="CQ857">
        <v>10</v>
      </c>
      <c r="CR857">
        <v>10</v>
      </c>
      <c r="CS857">
        <v>10</v>
      </c>
      <c r="CT857">
        <v>10</v>
      </c>
      <c r="CU857">
        <v>10</v>
      </c>
      <c r="CV857">
        <v>10</v>
      </c>
      <c r="CW857">
        <v>10</v>
      </c>
      <c r="CX857">
        <v>11</v>
      </c>
      <c r="CY857">
        <v>11</v>
      </c>
      <c r="CZ857">
        <v>11</v>
      </c>
      <c r="DA857">
        <v>11</v>
      </c>
      <c r="DB857">
        <v>11</v>
      </c>
      <c r="DC857">
        <v>11</v>
      </c>
      <c r="DD857">
        <v>11</v>
      </c>
      <c r="DE857">
        <v>11</v>
      </c>
      <c r="DF857">
        <v>11</v>
      </c>
      <c r="DG857">
        <v>11</v>
      </c>
      <c r="DH857">
        <v>11</v>
      </c>
      <c r="DI857">
        <v>11</v>
      </c>
      <c r="DJ857">
        <v>11</v>
      </c>
      <c r="DK857">
        <v>11</v>
      </c>
      <c r="DL857">
        <v>12</v>
      </c>
      <c r="DM857">
        <v>12</v>
      </c>
      <c r="DN857">
        <v>15</v>
      </c>
      <c r="DO857">
        <v>15</v>
      </c>
      <c r="DP857">
        <v>15</v>
      </c>
      <c r="DQ857">
        <v>15</v>
      </c>
      <c r="DR857">
        <v>15</v>
      </c>
      <c r="DS857">
        <v>15</v>
      </c>
      <c r="DT857">
        <v>20</v>
      </c>
      <c r="DU857">
        <v>20</v>
      </c>
      <c r="DV857">
        <v>26</v>
      </c>
      <c r="DW857">
        <v>26</v>
      </c>
      <c r="DX857">
        <v>29</v>
      </c>
      <c r="DY857">
        <v>29</v>
      </c>
      <c r="DZ857">
        <v>29</v>
      </c>
      <c r="EA857">
        <v>40</v>
      </c>
      <c r="EB857">
        <v>45</v>
      </c>
      <c r="EC857">
        <v>45</v>
      </c>
      <c r="ED857">
        <v>46</v>
      </c>
      <c r="EE857">
        <v>50</v>
      </c>
      <c r="EF857">
        <v>50</v>
      </c>
      <c r="EG857">
        <v>58</v>
      </c>
      <c r="EH857">
        <v>58</v>
      </c>
      <c r="EI857">
        <v>61</v>
      </c>
      <c r="EJ857">
        <v>71</v>
      </c>
    </row>
    <row r="858" spans="2:140" x14ac:dyDescent="0.25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1</v>
      </c>
      <c r="BQ858">
        <v>1</v>
      </c>
      <c r="BR858">
        <v>4</v>
      </c>
      <c r="BS858">
        <v>4</v>
      </c>
      <c r="BT858">
        <v>4</v>
      </c>
      <c r="BU858">
        <v>4</v>
      </c>
      <c r="BV858">
        <v>9</v>
      </c>
      <c r="BW858">
        <v>9</v>
      </c>
      <c r="BX858">
        <v>14</v>
      </c>
      <c r="BY858">
        <v>13</v>
      </c>
      <c r="BZ858">
        <v>13</v>
      </c>
      <c r="CA858">
        <v>13</v>
      </c>
      <c r="CB858">
        <v>13</v>
      </c>
      <c r="CC858">
        <v>15</v>
      </c>
      <c r="CD858">
        <v>17</v>
      </c>
      <c r="CE858">
        <v>18</v>
      </c>
      <c r="CF858">
        <v>19</v>
      </c>
      <c r="CG858">
        <v>19</v>
      </c>
      <c r="CH858">
        <v>19</v>
      </c>
      <c r="CI858">
        <v>19</v>
      </c>
      <c r="CJ858">
        <v>20</v>
      </c>
      <c r="CK858">
        <v>20</v>
      </c>
      <c r="CL858">
        <v>27</v>
      </c>
      <c r="CM858">
        <v>29</v>
      </c>
      <c r="CN858">
        <v>30</v>
      </c>
      <c r="CO858">
        <v>30</v>
      </c>
      <c r="CP858">
        <v>30</v>
      </c>
      <c r="CQ858">
        <v>40</v>
      </c>
      <c r="CR858">
        <v>44</v>
      </c>
      <c r="CS858">
        <v>55</v>
      </c>
      <c r="CT858">
        <v>58</v>
      </c>
      <c r="CU858">
        <v>58</v>
      </c>
      <c r="CV858">
        <v>58</v>
      </c>
      <c r="CW858">
        <v>58</v>
      </c>
      <c r="CX858">
        <v>59</v>
      </c>
      <c r="CY858">
        <v>59</v>
      </c>
      <c r="CZ858">
        <v>60</v>
      </c>
      <c r="DA858">
        <v>60</v>
      </c>
      <c r="DB858">
        <v>60</v>
      </c>
      <c r="DC858">
        <v>60</v>
      </c>
      <c r="DD858">
        <v>74</v>
      </c>
      <c r="DE858">
        <v>74</v>
      </c>
      <c r="DF858">
        <v>78</v>
      </c>
      <c r="DG858">
        <v>78</v>
      </c>
      <c r="DH858">
        <v>78</v>
      </c>
      <c r="DI858">
        <v>78</v>
      </c>
      <c r="DJ858">
        <v>78</v>
      </c>
      <c r="DK858">
        <v>78</v>
      </c>
      <c r="DL858">
        <v>79</v>
      </c>
      <c r="DM858">
        <v>79</v>
      </c>
      <c r="DN858">
        <v>79</v>
      </c>
      <c r="DO858">
        <v>79</v>
      </c>
      <c r="DP858">
        <v>79</v>
      </c>
      <c r="DQ858">
        <v>79</v>
      </c>
      <c r="DR858">
        <v>79</v>
      </c>
      <c r="DS858">
        <v>79</v>
      </c>
      <c r="DT858">
        <v>81</v>
      </c>
      <c r="DU858">
        <v>81</v>
      </c>
      <c r="DV858">
        <v>81</v>
      </c>
      <c r="DW858">
        <v>81</v>
      </c>
      <c r="DX858">
        <v>81</v>
      </c>
      <c r="DY858">
        <v>81</v>
      </c>
      <c r="DZ858">
        <v>81</v>
      </c>
      <c r="EA858">
        <v>82</v>
      </c>
      <c r="EB858">
        <v>82</v>
      </c>
      <c r="EC858">
        <v>82</v>
      </c>
      <c r="ED858">
        <v>82</v>
      </c>
      <c r="EE858">
        <v>82</v>
      </c>
      <c r="EF858">
        <v>82</v>
      </c>
      <c r="EG858">
        <v>82</v>
      </c>
      <c r="EH858">
        <v>82</v>
      </c>
      <c r="EI858">
        <v>83</v>
      </c>
      <c r="EJ858">
        <v>83</v>
      </c>
    </row>
    <row r="859" spans="2:140" x14ac:dyDescent="0.25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</row>
    <row r="860" spans="2:140" x14ac:dyDescent="0.25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1</v>
      </c>
      <c r="BU860">
        <v>1</v>
      </c>
      <c r="BV860">
        <v>1</v>
      </c>
      <c r="BW860">
        <v>1</v>
      </c>
      <c r="BX860">
        <v>1</v>
      </c>
      <c r="BY860">
        <v>2</v>
      </c>
      <c r="BZ860">
        <v>2</v>
      </c>
      <c r="CA860">
        <v>2</v>
      </c>
      <c r="CB860">
        <v>2</v>
      </c>
      <c r="CC860">
        <v>2</v>
      </c>
      <c r="CD860">
        <v>2</v>
      </c>
      <c r="CE860">
        <v>2</v>
      </c>
      <c r="CF860">
        <v>4</v>
      </c>
      <c r="CG860">
        <v>4</v>
      </c>
      <c r="CH860">
        <v>4</v>
      </c>
      <c r="CI860">
        <v>4</v>
      </c>
      <c r="CJ860">
        <v>4</v>
      </c>
      <c r="CK860">
        <v>4</v>
      </c>
      <c r="CL860">
        <v>4</v>
      </c>
      <c r="CM860">
        <v>4</v>
      </c>
      <c r="CN860">
        <v>4</v>
      </c>
      <c r="CO860">
        <v>4</v>
      </c>
      <c r="CP860">
        <v>4</v>
      </c>
      <c r="CQ860">
        <v>4</v>
      </c>
      <c r="CR860">
        <v>5</v>
      </c>
      <c r="CS860">
        <v>6</v>
      </c>
      <c r="CT860">
        <v>8</v>
      </c>
      <c r="CU860">
        <v>8</v>
      </c>
      <c r="CV860">
        <v>8</v>
      </c>
      <c r="CW860">
        <v>8</v>
      </c>
      <c r="CX860">
        <v>8</v>
      </c>
      <c r="CY860">
        <v>8</v>
      </c>
      <c r="CZ860">
        <v>8</v>
      </c>
      <c r="DA860">
        <v>8</v>
      </c>
      <c r="DB860">
        <v>8</v>
      </c>
      <c r="DC860">
        <v>8</v>
      </c>
      <c r="DD860">
        <v>8</v>
      </c>
      <c r="DE860">
        <v>8</v>
      </c>
      <c r="DF860">
        <v>8</v>
      </c>
      <c r="DG860">
        <v>8</v>
      </c>
      <c r="DH860">
        <v>8</v>
      </c>
      <c r="DI860">
        <v>8</v>
      </c>
      <c r="DJ860">
        <v>8</v>
      </c>
      <c r="DK860">
        <v>8</v>
      </c>
      <c r="DL860">
        <v>8</v>
      </c>
      <c r="DM860">
        <v>8</v>
      </c>
      <c r="DN860">
        <v>8</v>
      </c>
      <c r="DO860">
        <v>8</v>
      </c>
      <c r="DP860">
        <v>8</v>
      </c>
      <c r="DQ860">
        <v>8</v>
      </c>
      <c r="DR860">
        <v>8</v>
      </c>
      <c r="DS860">
        <v>8</v>
      </c>
      <c r="DT860">
        <v>8</v>
      </c>
      <c r="DU860">
        <v>8</v>
      </c>
      <c r="DV860">
        <v>8</v>
      </c>
      <c r="DW860">
        <v>8</v>
      </c>
      <c r="DX860">
        <v>8</v>
      </c>
      <c r="DY860">
        <v>8</v>
      </c>
      <c r="DZ860">
        <v>8</v>
      </c>
      <c r="EA860">
        <v>8</v>
      </c>
      <c r="EB860">
        <v>8</v>
      </c>
      <c r="EC860">
        <v>8</v>
      </c>
      <c r="ED860">
        <v>8</v>
      </c>
      <c r="EE860">
        <v>8</v>
      </c>
      <c r="EF860">
        <v>8</v>
      </c>
      <c r="EG860">
        <v>8</v>
      </c>
      <c r="EH860">
        <v>8</v>
      </c>
      <c r="EI860">
        <v>8</v>
      </c>
      <c r="EJ860">
        <v>8</v>
      </c>
    </row>
    <row r="861" spans="2:140" x14ac:dyDescent="0.25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1</v>
      </c>
      <c r="BR861">
        <v>4</v>
      </c>
      <c r="BS861">
        <v>1</v>
      </c>
      <c r="BT861">
        <v>1</v>
      </c>
      <c r="BU861">
        <v>1</v>
      </c>
      <c r="BV861">
        <v>1</v>
      </c>
      <c r="BW861">
        <v>1</v>
      </c>
      <c r="BX861">
        <v>3</v>
      </c>
      <c r="BY861">
        <v>5</v>
      </c>
      <c r="BZ861">
        <v>5</v>
      </c>
      <c r="CA861">
        <v>5</v>
      </c>
      <c r="CB861">
        <v>6</v>
      </c>
      <c r="CC861">
        <v>6</v>
      </c>
      <c r="CD861">
        <v>6</v>
      </c>
      <c r="CE861">
        <v>6</v>
      </c>
      <c r="CF861">
        <v>8</v>
      </c>
      <c r="CG861">
        <v>8</v>
      </c>
      <c r="CH861">
        <v>8</v>
      </c>
      <c r="CI861">
        <v>8</v>
      </c>
      <c r="CJ861">
        <v>9</v>
      </c>
      <c r="CK861">
        <v>9</v>
      </c>
      <c r="CL861">
        <v>10</v>
      </c>
      <c r="CM861">
        <v>10</v>
      </c>
      <c r="CN861">
        <v>10</v>
      </c>
      <c r="CO861">
        <v>10</v>
      </c>
      <c r="CP861">
        <v>10</v>
      </c>
      <c r="CQ861">
        <v>11</v>
      </c>
      <c r="CR861">
        <v>11</v>
      </c>
      <c r="CS861">
        <v>11</v>
      </c>
      <c r="CT861">
        <v>13</v>
      </c>
      <c r="CU861">
        <v>13</v>
      </c>
      <c r="CV861">
        <v>13</v>
      </c>
      <c r="CW861">
        <v>13</v>
      </c>
      <c r="CX861">
        <v>14</v>
      </c>
      <c r="CY861">
        <v>14</v>
      </c>
      <c r="CZ861">
        <v>16</v>
      </c>
      <c r="DA861">
        <v>16</v>
      </c>
      <c r="DB861">
        <v>16</v>
      </c>
      <c r="DC861">
        <v>16</v>
      </c>
      <c r="DD861">
        <v>17</v>
      </c>
      <c r="DE861">
        <v>17</v>
      </c>
      <c r="DF861">
        <v>17</v>
      </c>
      <c r="DG861">
        <v>17</v>
      </c>
      <c r="DH861">
        <v>17</v>
      </c>
      <c r="DI861">
        <v>17</v>
      </c>
      <c r="DJ861">
        <v>17</v>
      </c>
      <c r="DK861">
        <v>17</v>
      </c>
      <c r="DL861">
        <v>17</v>
      </c>
      <c r="DM861">
        <v>17</v>
      </c>
      <c r="DN861">
        <v>19</v>
      </c>
      <c r="DO861">
        <v>19</v>
      </c>
      <c r="DP861">
        <v>20</v>
      </c>
      <c r="DQ861">
        <v>20</v>
      </c>
      <c r="DR861">
        <v>22</v>
      </c>
      <c r="DS861">
        <v>22</v>
      </c>
      <c r="DT861">
        <v>22</v>
      </c>
      <c r="DU861">
        <v>22</v>
      </c>
      <c r="DV861">
        <v>23</v>
      </c>
      <c r="DW861">
        <v>23</v>
      </c>
      <c r="DX861">
        <v>23</v>
      </c>
      <c r="DY861">
        <v>23</v>
      </c>
      <c r="DZ861">
        <v>23</v>
      </c>
      <c r="EA861">
        <v>23</v>
      </c>
      <c r="EB861">
        <v>23</v>
      </c>
      <c r="EC861">
        <v>23</v>
      </c>
      <c r="ED861">
        <v>23</v>
      </c>
      <c r="EE861">
        <v>23</v>
      </c>
      <c r="EF861">
        <v>23</v>
      </c>
      <c r="EG861">
        <v>23</v>
      </c>
      <c r="EH861">
        <v>23</v>
      </c>
      <c r="EI861">
        <v>25</v>
      </c>
      <c r="EJ861">
        <v>26</v>
      </c>
    </row>
    <row r="862" spans="2:140" x14ac:dyDescent="0.25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2</v>
      </c>
      <c r="CE862">
        <v>2</v>
      </c>
      <c r="CF862">
        <v>2</v>
      </c>
      <c r="CG862">
        <v>2</v>
      </c>
      <c r="CH862">
        <v>2</v>
      </c>
      <c r="CI862">
        <v>2</v>
      </c>
      <c r="CJ862">
        <v>2</v>
      </c>
      <c r="CK862">
        <v>2</v>
      </c>
      <c r="CL862">
        <v>2</v>
      </c>
      <c r="CM862">
        <v>2</v>
      </c>
      <c r="CN862">
        <v>2</v>
      </c>
      <c r="CO862">
        <v>2</v>
      </c>
      <c r="CP862">
        <v>2</v>
      </c>
      <c r="CQ862">
        <v>2</v>
      </c>
      <c r="CR862">
        <v>2</v>
      </c>
      <c r="CS862">
        <v>2</v>
      </c>
      <c r="CT862">
        <v>2</v>
      </c>
      <c r="CU862">
        <v>2</v>
      </c>
      <c r="CV862">
        <v>2</v>
      </c>
      <c r="CW862">
        <v>2</v>
      </c>
      <c r="CX862">
        <v>2</v>
      </c>
      <c r="CY862">
        <v>2</v>
      </c>
      <c r="CZ862">
        <v>2</v>
      </c>
      <c r="DA862">
        <v>2</v>
      </c>
      <c r="DB862">
        <v>2</v>
      </c>
      <c r="DC862">
        <v>2</v>
      </c>
      <c r="DD862">
        <v>2</v>
      </c>
      <c r="DE862">
        <v>2</v>
      </c>
      <c r="DF862">
        <v>2</v>
      </c>
      <c r="DG862">
        <v>2</v>
      </c>
      <c r="DH862">
        <v>2</v>
      </c>
      <c r="DI862">
        <v>2</v>
      </c>
      <c r="DJ862">
        <v>2</v>
      </c>
      <c r="DK862">
        <v>2</v>
      </c>
      <c r="DL862">
        <v>3</v>
      </c>
      <c r="DM862">
        <v>3</v>
      </c>
      <c r="DN862">
        <v>3</v>
      </c>
      <c r="DO862">
        <v>3</v>
      </c>
      <c r="DP862">
        <v>3</v>
      </c>
      <c r="DQ862">
        <v>3</v>
      </c>
      <c r="DR862">
        <v>3</v>
      </c>
      <c r="DS862">
        <v>3</v>
      </c>
      <c r="DT862">
        <v>3</v>
      </c>
      <c r="DU862">
        <v>3</v>
      </c>
      <c r="DV862">
        <v>3</v>
      </c>
      <c r="DW862">
        <v>3</v>
      </c>
      <c r="DX862">
        <v>3</v>
      </c>
      <c r="DY862">
        <v>3</v>
      </c>
      <c r="DZ862">
        <v>3</v>
      </c>
      <c r="EA862">
        <v>3</v>
      </c>
      <c r="EB862">
        <v>3</v>
      </c>
      <c r="EC862">
        <v>3</v>
      </c>
      <c r="ED862">
        <v>4</v>
      </c>
      <c r="EE862">
        <v>5</v>
      </c>
      <c r="EF862">
        <v>5</v>
      </c>
      <c r="EG862">
        <v>6</v>
      </c>
      <c r="EH862">
        <v>6</v>
      </c>
      <c r="EI862">
        <v>6</v>
      </c>
      <c r="EJ862">
        <v>7</v>
      </c>
    </row>
    <row r="863" spans="2:140" x14ac:dyDescent="0.25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</row>
    <row r="864" spans="2:140" x14ac:dyDescent="0.25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1</v>
      </c>
      <c r="BG864">
        <v>1</v>
      </c>
      <c r="BH864">
        <v>1</v>
      </c>
      <c r="BI864">
        <v>1</v>
      </c>
      <c r="BJ864">
        <v>1</v>
      </c>
      <c r="BK864">
        <v>1</v>
      </c>
      <c r="BL864">
        <v>2</v>
      </c>
      <c r="BM864">
        <v>2</v>
      </c>
      <c r="BN864">
        <v>2</v>
      </c>
      <c r="BO864">
        <v>2</v>
      </c>
      <c r="BP864">
        <v>2</v>
      </c>
      <c r="BQ864">
        <v>2</v>
      </c>
      <c r="BR864">
        <v>2</v>
      </c>
      <c r="BS864">
        <v>2</v>
      </c>
      <c r="BT864">
        <v>2</v>
      </c>
      <c r="BU864">
        <v>2</v>
      </c>
      <c r="BV864">
        <v>2</v>
      </c>
      <c r="BW864">
        <v>2</v>
      </c>
      <c r="BX864">
        <v>3</v>
      </c>
      <c r="BY864">
        <v>3</v>
      </c>
      <c r="BZ864">
        <v>3</v>
      </c>
      <c r="CA864">
        <v>4</v>
      </c>
      <c r="CB864">
        <v>4</v>
      </c>
      <c r="CC864">
        <v>5</v>
      </c>
      <c r="CD864">
        <v>5</v>
      </c>
      <c r="CE864">
        <v>6</v>
      </c>
      <c r="CF864">
        <v>6</v>
      </c>
      <c r="CG864">
        <v>6</v>
      </c>
      <c r="CH864">
        <v>6</v>
      </c>
      <c r="CI864">
        <v>6</v>
      </c>
      <c r="CJ864">
        <v>6</v>
      </c>
      <c r="CK864">
        <v>6</v>
      </c>
      <c r="CL864">
        <v>7</v>
      </c>
      <c r="CM864">
        <v>7</v>
      </c>
      <c r="CN864">
        <v>8</v>
      </c>
      <c r="CO864">
        <v>8</v>
      </c>
      <c r="CP864">
        <v>8</v>
      </c>
      <c r="CQ864">
        <v>8</v>
      </c>
      <c r="CR864">
        <v>8</v>
      </c>
      <c r="CS864">
        <v>8</v>
      </c>
      <c r="CT864">
        <v>8</v>
      </c>
      <c r="CU864">
        <v>8</v>
      </c>
      <c r="CV864">
        <v>8</v>
      </c>
      <c r="CW864">
        <v>8</v>
      </c>
      <c r="CX864">
        <v>9</v>
      </c>
      <c r="CY864">
        <v>9</v>
      </c>
      <c r="CZ864">
        <v>9</v>
      </c>
      <c r="DA864">
        <v>9</v>
      </c>
      <c r="DB864">
        <v>9</v>
      </c>
      <c r="DC864">
        <v>9</v>
      </c>
      <c r="DD864">
        <v>9</v>
      </c>
      <c r="DE864">
        <v>10</v>
      </c>
      <c r="DF864">
        <v>10</v>
      </c>
      <c r="DG864">
        <v>10</v>
      </c>
      <c r="DH864">
        <v>10</v>
      </c>
      <c r="DI864">
        <v>10</v>
      </c>
      <c r="DJ864">
        <v>11</v>
      </c>
      <c r="DK864">
        <v>11</v>
      </c>
      <c r="DL864">
        <v>11</v>
      </c>
      <c r="DM864">
        <v>11</v>
      </c>
      <c r="DN864">
        <v>11</v>
      </c>
      <c r="DO864">
        <v>11</v>
      </c>
      <c r="DP864">
        <v>11</v>
      </c>
      <c r="DQ864">
        <v>11</v>
      </c>
      <c r="DR864">
        <v>11</v>
      </c>
      <c r="DS864">
        <v>11</v>
      </c>
      <c r="DT864">
        <v>11</v>
      </c>
      <c r="DU864">
        <v>11</v>
      </c>
      <c r="DV864">
        <v>11</v>
      </c>
      <c r="DW864">
        <v>11</v>
      </c>
      <c r="DX864">
        <v>11</v>
      </c>
      <c r="DY864">
        <v>11</v>
      </c>
      <c r="DZ864">
        <v>11</v>
      </c>
      <c r="EA864">
        <v>11</v>
      </c>
      <c r="EB864">
        <v>11</v>
      </c>
      <c r="EC864">
        <v>11</v>
      </c>
      <c r="ED864">
        <v>11</v>
      </c>
      <c r="EE864">
        <v>11</v>
      </c>
      <c r="EF864">
        <v>11</v>
      </c>
      <c r="EG864">
        <v>11</v>
      </c>
      <c r="EH864">
        <v>11</v>
      </c>
      <c r="EI864">
        <v>11</v>
      </c>
      <c r="EJ864">
        <v>11</v>
      </c>
    </row>
    <row r="865" spans="2:140" x14ac:dyDescent="0.25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1</v>
      </c>
      <c r="BK865">
        <v>1</v>
      </c>
      <c r="BL865">
        <v>1</v>
      </c>
      <c r="BM865">
        <v>1</v>
      </c>
      <c r="BN865">
        <v>1</v>
      </c>
      <c r="BO865">
        <v>1</v>
      </c>
      <c r="BP865">
        <v>1</v>
      </c>
      <c r="BQ865">
        <v>1</v>
      </c>
      <c r="BR865">
        <v>3</v>
      </c>
      <c r="BS865">
        <v>2</v>
      </c>
      <c r="BT865">
        <v>2</v>
      </c>
      <c r="BU865">
        <v>3</v>
      </c>
      <c r="BV865">
        <v>5</v>
      </c>
      <c r="BW865">
        <v>7</v>
      </c>
      <c r="BX865">
        <v>31</v>
      </c>
      <c r="BY865">
        <v>32</v>
      </c>
      <c r="BZ865">
        <v>33</v>
      </c>
      <c r="CA865">
        <v>37</v>
      </c>
      <c r="CB865">
        <v>37</v>
      </c>
      <c r="CC865">
        <v>53</v>
      </c>
      <c r="CD865">
        <v>53</v>
      </c>
      <c r="CE865">
        <v>55</v>
      </c>
      <c r="CF865">
        <v>70</v>
      </c>
      <c r="CG865">
        <v>73</v>
      </c>
      <c r="CH865">
        <v>75</v>
      </c>
      <c r="CI865">
        <v>79</v>
      </c>
      <c r="CJ865">
        <v>79</v>
      </c>
      <c r="CK865">
        <v>79</v>
      </c>
      <c r="CL865">
        <v>99</v>
      </c>
      <c r="CM865">
        <v>100</v>
      </c>
      <c r="CN865">
        <v>110</v>
      </c>
      <c r="CO865">
        <v>115</v>
      </c>
      <c r="CP865">
        <v>117</v>
      </c>
      <c r="CQ865">
        <v>123</v>
      </c>
      <c r="CR865">
        <v>132</v>
      </c>
      <c r="CS865">
        <v>139</v>
      </c>
      <c r="CT865">
        <v>149</v>
      </c>
      <c r="CU865">
        <v>152</v>
      </c>
      <c r="CV865">
        <v>156</v>
      </c>
      <c r="CW865">
        <v>156</v>
      </c>
      <c r="CX865">
        <v>165</v>
      </c>
      <c r="CY865">
        <v>165</v>
      </c>
      <c r="CZ865">
        <v>170</v>
      </c>
      <c r="DA865">
        <v>181</v>
      </c>
      <c r="DB865">
        <v>196</v>
      </c>
      <c r="DC865">
        <v>196</v>
      </c>
      <c r="DD865">
        <v>208</v>
      </c>
      <c r="DE865">
        <v>218</v>
      </c>
      <c r="DF865">
        <v>231</v>
      </c>
      <c r="DG865">
        <v>239</v>
      </c>
      <c r="DH865">
        <v>239</v>
      </c>
      <c r="DI865">
        <v>248</v>
      </c>
      <c r="DJ865">
        <v>259</v>
      </c>
      <c r="DK865">
        <v>269</v>
      </c>
      <c r="DL865">
        <v>280</v>
      </c>
      <c r="DM865">
        <v>280</v>
      </c>
      <c r="DN865">
        <v>298</v>
      </c>
      <c r="DO865">
        <v>298</v>
      </c>
      <c r="DP865">
        <v>318</v>
      </c>
      <c r="DQ865">
        <v>318</v>
      </c>
      <c r="DR865">
        <v>326</v>
      </c>
      <c r="DS865">
        <v>326</v>
      </c>
      <c r="DT865">
        <v>340</v>
      </c>
      <c r="DU865">
        <v>340</v>
      </c>
      <c r="DV865">
        <v>374</v>
      </c>
      <c r="DW865">
        <v>374</v>
      </c>
      <c r="DX865">
        <v>381</v>
      </c>
      <c r="DY865">
        <v>381</v>
      </c>
      <c r="DZ865">
        <v>381</v>
      </c>
      <c r="EA865">
        <v>396</v>
      </c>
      <c r="EB865">
        <v>410</v>
      </c>
      <c r="EC865">
        <v>410</v>
      </c>
      <c r="ED865">
        <v>416</v>
      </c>
      <c r="EE865">
        <v>419</v>
      </c>
      <c r="EF865">
        <v>419</v>
      </c>
      <c r="EG865">
        <v>428</v>
      </c>
      <c r="EH865">
        <v>428</v>
      </c>
      <c r="EI865">
        <v>432</v>
      </c>
      <c r="EJ865">
        <v>437</v>
      </c>
    </row>
    <row r="866" spans="2:140" x14ac:dyDescent="0.25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1</v>
      </c>
      <c r="BU866">
        <v>1</v>
      </c>
      <c r="BV866">
        <v>2</v>
      </c>
      <c r="BW866">
        <v>2</v>
      </c>
      <c r="BX866">
        <v>2</v>
      </c>
      <c r="BY866">
        <v>3</v>
      </c>
      <c r="BZ866">
        <v>3</v>
      </c>
      <c r="CA866">
        <v>3</v>
      </c>
      <c r="CB866">
        <v>2</v>
      </c>
      <c r="CC866">
        <v>2</v>
      </c>
      <c r="CD866">
        <v>2</v>
      </c>
      <c r="CE866">
        <v>2</v>
      </c>
      <c r="CF866">
        <v>2</v>
      </c>
      <c r="CG866">
        <v>2</v>
      </c>
      <c r="CH866">
        <v>2</v>
      </c>
      <c r="CI866">
        <v>2</v>
      </c>
      <c r="CJ866">
        <v>2</v>
      </c>
      <c r="CK866">
        <v>2</v>
      </c>
      <c r="CL866">
        <v>2</v>
      </c>
      <c r="CM866">
        <v>2</v>
      </c>
      <c r="CN866">
        <v>2</v>
      </c>
      <c r="CO866">
        <v>2</v>
      </c>
      <c r="CP866">
        <v>2</v>
      </c>
      <c r="CQ866">
        <v>2</v>
      </c>
      <c r="CR866">
        <v>2</v>
      </c>
      <c r="CS866">
        <v>2</v>
      </c>
      <c r="CT866">
        <v>2</v>
      </c>
      <c r="CU866">
        <v>2</v>
      </c>
      <c r="CV866">
        <v>2</v>
      </c>
      <c r="CW866">
        <v>2</v>
      </c>
      <c r="CX866">
        <v>2</v>
      </c>
      <c r="CY866">
        <v>2</v>
      </c>
      <c r="CZ866">
        <v>2</v>
      </c>
      <c r="DA866">
        <v>2</v>
      </c>
      <c r="DB866">
        <v>2</v>
      </c>
      <c r="DC866">
        <v>2</v>
      </c>
      <c r="DD866">
        <v>2</v>
      </c>
      <c r="DE866">
        <v>2</v>
      </c>
      <c r="DF866">
        <v>2</v>
      </c>
      <c r="DG866">
        <v>2</v>
      </c>
      <c r="DH866">
        <v>2</v>
      </c>
      <c r="DI866">
        <v>2</v>
      </c>
      <c r="DJ866">
        <v>2</v>
      </c>
      <c r="DK866">
        <v>2</v>
      </c>
      <c r="DL866">
        <v>2</v>
      </c>
      <c r="DM866">
        <v>2</v>
      </c>
      <c r="DN866">
        <v>2</v>
      </c>
      <c r="DO866">
        <v>2</v>
      </c>
      <c r="DP866">
        <v>2</v>
      </c>
      <c r="DQ866">
        <v>2</v>
      </c>
      <c r="DR866">
        <v>2</v>
      </c>
      <c r="DS866">
        <v>2</v>
      </c>
      <c r="DT866">
        <v>2</v>
      </c>
      <c r="DU866">
        <v>2</v>
      </c>
      <c r="DV866">
        <v>2</v>
      </c>
      <c r="DW866">
        <v>2</v>
      </c>
      <c r="DX866">
        <v>2</v>
      </c>
      <c r="DY866">
        <v>2</v>
      </c>
      <c r="DZ866">
        <v>2</v>
      </c>
      <c r="EA866">
        <v>2</v>
      </c>
      <c r="EB866">
        <v>2</v>
      </c>
      <c r="EC866">
        <v>2</v>
      </c>
      <c r="ED866">
        <v>2</v>
      </c>
      <c r="EE866">
        <v>2</v>
      </c>
      <c r="EF866">
        <v>2</v>
      </c>
      <c r="EG866">
        <v>2</v>
      </c>
      <c r="EH866">
        <v>2</v>
      </c>
      <c r="EI866">
        <v>2</v>
      </c>
      <c r="EJ866">
        <v>2</v>
      </c>
    </row>
    <row r="867" spans="2:140" x14ac:dyDescent="0.25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1</v>
      </c>
      <c r="BZ867">
        <v>1</v>
      </c>
      <c r="CA867">
        <v>1</v>
      </c>
      <c r="CB867">
        <v>1</v>
      </c>
      <c r="CC867">
        <v>1</v>
      </c>
      <c r="CD867">
        <v>1</v>
      </c>
      <c r="CE867">
        <v>1</v>
      </c>
      <c r="CF867">
        <v>1</v>
      </c>
      <c r="CG867">
        <v>1</v>
      </c>
      <c r="CH867">
        <v>1</v>
      </c>
      <c r="CI867">
        <v>1</v>
      </c>
      <c r="CJ867">
        <v>1</v>
      </c>
      <c r="CK867">
        <v>1</v>
      </c>
      <c r="CL867">
        <v>1</v>
      </c>
      <c r="CM867">
        <v>1</v>
      </c>
      <c r="CN867">
        <v>1</v>
      </c>
      <c r="CO867">
        <v>1</v>
      </c>
      <c r="CP867">
        <v>1</v>
      </c>
      <c r="CQ867">
        <v>1</v>
      </c>
      <c r="CR867">
        <v>1</v>
      </c>
      <c r="CS867">
        <v>1</v>
      </c>
      <c r="CT867">
        <v>2</v>
      </c>
      <c r="CU867">
        <v>1</v>
      </c>
      <c r="CV867">
        <v>1</v>
      </c>
      <c r="CW867">
        <v>1</v>
      </c>
      <c r="CX867">
        <v>1</v>
      </c>
      <c r="CY867">
        <v>1</v>
      </c>
      <c r="CZ867">
        <v>1</v>
      </c>
      <c r="DA867">
        <v>1</v>
      </c>
      <c r="DB867">
        <v>1</v>
      </c>
      <c r="DC867">
        <v>1</v>
      </c>
      <c r="DD867">
        <v>1</v>
      </c>
      <c r="DE867">
        <v>1</v>
      </c>
      <c r="DF867">
        <v>1</v>
      </c>
      <c r="DG867">
        <v>1</v>
      </c>
      <c r="DH867">
        <v>1</v>
      </c>
      <c r="DI867">
        <v>1</v>
      </c>
      <c r="DJ867">
        <v>1</v>
      </c>
      <c r="DK867">
        <v>2</v>
      </c>
      <c r="DL867">
        <v>8</v>
      </c>
      <c r="DM867">
        <v>8</v>
      </c>
      <c r="DN867">
        <v>13</v>
      </c>
      <c r="DO867">
        <v>13</v>
      </c>
      <c r="DP867">
        <v>23</v>
      </c>
      <c r="DQ867">
        <v>23</v>
      </c>
      <c r="DR867">
        <v>30</v>
      </c>
      <c r="DS867">
        <v>30</v>
      </c>
      <c r="DT867">
        <v>32</v>
      </c>
      <c r="DU867">
        <v>32</v>
      </c>
      <c r="DV867">
        <v>34</v>
      </c>
      <c r="DW867">
        <v>34</v>
      </c>
      <c r="DX867">
        <v>34</v>
      </c>
      <c r="DY867">
        <v>34</v>
      </c>
      <c r="DZ867">
        <v>34</v>
      </c>
      <c r="EA867">
        <v>34</v>
      </c>
      <c r="EB867">
        <v>36</v>
      </c>
      <c r="EC867">
        <v>36</v>
      </c>
      <c r="ED867">
        <v>38</v>
      </c>
      <c r="EE867">
        <v>38</v>
      </c>
      <c r="EF867">
        <v>38</v>
      </c>
      <c r="EG867">
        <v>43</v>
      </c>
      <c r="EH867">
        <v>43</v>
      </c>
      <c r="EI867">
        <v>44</v>
      </c>
      <c r="EJ867">
        <v>46</v>
      </c>
    </row>
    <row r="868" spans="2:140" x14ac:dyDescent="0.25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1</v>
      </c>
      <c r="BL868">
        <v>1</v>
      </c>
      <c r="BM868">
        <v>1</v>
      </c>
      <c r="BN868">
        <v>1</v>
      </c>
      <c r="BO868">
        <v>1</v>
      </c>
      <c r="BP868">
        <v>1</v>
      </c>
      <c r="BQ868">
        <v>1</v>
      </c>
      <c r="BR868">
        <v>1</v>
      </c>
      <c r="BS868">
        <v>1</v>
      </c>
      <c r="BT868">
        <v>2</v>
      </c>
      <c r="BU868">
        <v>2</v>
      </c>
      <c r="BV868">
        <v>2</v>
      </c>
      <c r="BW868">
        <v>2</v>
      </c>
      <c r="BX868">
        <v>2</v>
      </c>
      <c r="BY868">
        <v>2</v>
      </c>
      <c r="BZ868">
        <v>3</v>
      </c>
      <c r="CA868">
        <v>3</v>
      </c>
      <c r="CB868">
        <v>8</v>
      </c>
      <c r="CC868">
        <v>9</v>
      </c>
      <c r="CD868">
        <v>1</v>
      </c>
      <c r="CE868">
        <v>22</v>
      </c>
      <c r="CF868">
        <v>24</v>
      </c>
      <c r="CG868">
        <v>25</v>
      </c>
      <c r="CH868">
        <v>25</v>
      </c>
      <c r="CI868">
        <v>26</v>
      </c>
      <c r="CJ868">
        <v>27</v>
      </c>
      <c r="CK868">
        <v>27</v>
      </c>
      <c r="CL868">
        <v>29</v>
      </c>
      <c r="CM868">
        <v>30</v>
      </c>
      <c r="CN868">
        <v>31</v>
      </c>
      <c r="CO868">
        <v>34</v>
      </c>
      <c r="CP868">
        <v>34</v>
      </c>
      <c r="CQ868">
        <v>29</v>
      </c>
      <c r="CR868">
        <v>29</v>
      </c>
      <c r="CS868">
        <v>29</v>
      </c>
      <c r="CT868">
        <v>32</v>
      </c>
      <c r="CU868">
        <v>32</v>
      </c>
      <c r="CV868">
        <v>32</v>
      </c>
      <c r="CW868">
        <v>33</v>
      </c>
      <c r="CX868">
        <v>40</v>
      </c>
      <c r="CY868">
        <v>40</v>
      </c>
      <c r="CZ868">
        <v>40</v>
      </c>
      <c r="DA868">
        <v>40</v>
      </c>
      <c r="DB868">
        <v>40</v>
      </c>
      <c r="DC868">
        <v>40</v>
      </c>
      <c r="DD868">
        <v>40</v>
      </c>
      <c r="DE868">
        <v>40</v>
      </c>
      <c r="DF868">
        <v>40</v>
      </c>
      <c r="DG868">
        <v>40</v>
      </c>
      <c r="DH868">
        <v>41</v>
      </c>
      <c r="DI868">
        <v>41</v>
      </c>
      <c r="DJ868">
        <v>41</v>
      </c>
      <c r="DK868">
        <v>41</v>
      </c>
      <c r="DL868">
        <v>41</v>
      </c>
      <c r="DM868">
        <v>41</v>
      </c>
      <c r="DN868">
        <v>41</v>
      </c>
      <c r="DO868">
        <v>42</v>
      </c>
      <c r="DP868">
        <v>42</v>
      </c>
      <c r="DQ868">
        <v>42</v>
      </c>
      <c r="DR868">
        <v>42</v>
      </c>
      <c r="DS868">
        <v>42</v>
      </c>
      <c r="DT868">
        <v>43</v>
      </c>
      <c r="DU868">
        <v>45</v>
      </c>
      <c r="DV868">
        <v>44</v>
      </c>
      <c r="DW868">
        <v>44</v>
      </c>
      <c r="DX868">
        <v>44</v>
      </c>
      <c r="DY868">
        <v>44</v>
      </c>
      <c r="DZ868">
        <v>44</v>
      </c>
      <c r="EA868">
        <v>44</v>
      </c>
      <c r="EB868">
        <v>44</v>
      </c>
      <c r="EC868">
        <v>44</v>
      </c>
      <c r="ED868">
        <v>44</v>
      </c>
      <c r="EE868">
        <v>44</v>
      </c>
      <c r="EF868">
        <v>44</v>
      </c>
      <c r="EG868">
        <v>44</v>
      </c>
      <c r="EH868">
        <v>44</v>
      </c>
      <c r="EI868">
        <v>44</v>
      </c>
      <c r="EJ868">
        <v>44</v>
      </c>
    </row>
    <row r="869" spans="2:140" x14ac:dyDescent="0.25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1</v>
      </c>
      <c r="CN869">
        <v>1</v>
      </c>
      <c r="CO869">
        <v>2</v>
      </c>
      <c r="CP869">
        <v>2</v>
      </c>
      <c r="CQ869">
        <v>2</v>
      </c>
      <c r="CR869">
        <v>2</v>
      </c>
      <c r="CS869">
        <v>2</v>
      </c>
      <c r="CT869">
        <v>2</v>
      </c>
      <c r="CU869">
        <v>2</v>
      </c>
      <c r="CV869">
        <v>3</v>
      </c>
      <c r="CW869">
        <v>3</v>
      </c>
      <c r="CX869">
        <v>3</v>
      </c>
      <c r="CY869">
        <v>3</v>
      </c>
      <c r="CZ869">
        <v>3</v>
      </c>
      <c r="DA869">
        <v>3</v>
      </c>
      <c r="DB869">
        <v>4</v>
      </c>
      <c r="DC869">
        <v>4</v>
      </c>
      <c r="DD869">
        <v>4</v>
      </c>
      <c r="DE869">
        <v>4</v>
      </c>
      <c r="DF869">
        <v>6</v>
      </c>
      <c r="DG869">
        <v>6</v>
      </c>
      <c r="DH869">
        <v>6</v>
      </c>
      <c r="DI869">
        <v>6</v>
      </c>
      <c r="DJ869">
        <v>7</v>
      </c>
      <c r="DK869">
        <v>7</v>
      </c>
      <c r="DL869">
        <v>8</v>
      </c>
      <c r="DM869">
        <v>8</v>
      </c>
      <c r="DN869">
        <v>8</v>
      </c>
      <c r="DO869">
        <v>8</v>
      </c>
      <c r="DP869">
        <v>8</v>
      </c>
      <c r="DQ869">
        <v>8</v>
      </c>
      <c r="DR869">
        <v>8</v>
      </c>
      <c r="DS869">
        <v>8</v>
      </c>
      <c r="DT869">
        <v>8</v>
      </c>
      <c r="DU869">
        <v>8</v>
      </c>
      <c r="DV869">
        <v>8</v>
      </c>
      <c r="DW869">
        <v>8</v>
      </c>
      <c r="DX869">
        <v>8</v>
      </c>
      <c r="DY869">
        <v>8</v>
      </c>
      <c r="DZ869">
        <v>8</v>
      </c>
      <c r="EA869">
        <v>8</v>
      </c>
      <c r="EB869">
        <v>8</v>
      </c>
      <c r="EC869">
        <v>8</v>
      </c>
      <c r="ED869">
        <v>8</v>
      </c>
      <c r="EE869">
        <v>8</v>
      </c>
      <c r="EF869">
        <v>8</v>
      </c>
      <c r="EG869">
        <v>8</v>
      </c>
      <c r="EH869">
        <v>12</v>
      </c>
      <c r="EI869">
        <v>12</v>
      </c>
      <c r="EJ869">
        <v>14</v>
      </c>
    </row>
    <row r="870" spans="2:140" x14ac:dyDescent="0.25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1</v>
      </c>
      <c r="BU870">
        <v>1</v>
      </c>
      <c r="BV870">
        <v>2</v>
      </c>
      <c r="BW870">
        <v>2</v>
      </c>
      <c r="BX870">
        <v>3</v>
      </c>
      <c r="BY870">
        <v>3</v>
      </c>
      <c r="BZ870">
        <v>3</v>
      </c>
      <c r="CA870">
        <v>3</v>
      </c>
      <c r="CB870">
        <v>3</v>
      </c>
      <c r="CC870">
        <v>3</v>
      </c>
      <c r="CD870">
        <v>3</v>
      </c>
      <c r="CE870">
        <v>4</v>
      </c>
      <c r="CF870">
        <v>4</v>
      </c>
      <c r="CG870">
        <v>4</v>
      </c>
      <c r="CH870">
        <v>4</v>
      </c>
      <c r="CI870">
        <v>4</v>
      </c>
      <c r="CJ870">
        <v>4</v>
      </c>
      <c r="CK870">
        <v>4</v>
      </c>
      <c r="CL870">
        <v>4</v>
      </c>
      <c r="CM870">
        <v>4</v>
      </c>
      <c r="CN870">
        <v>4</v>
      </c>
      <c r="CO870">
        <v>4</v>
      </c>
      <c r="CP870">
        <v>4</v>
      </c>
      <c r="CQ870">
        <v>4</v>
      </c>
      <c r="CR870">
        <v>4</v>
      </c>
      <c r="CS870">
        <v>4</v>
      </c>
      <c r="CT870">
        <v>4</v>
      </c>
      <c r="CU870">
        <v>5</v>
      </c>
      <c r="CV870">
        <v>5</v>
      </c>
      <c r="CW870">
        <v>5</v>
      </c>
      <c r="CX870">
        <v>5</v>
      </c>
      <c r="CY870">
        <v>6</v>
      </c>
      <c r="CZ870">
        <v>6</v>
      </c>
      <c r="DA870">
        <v>6</v>
      </c>
      <c r="DB870">
        <v>6</v>
      </c>
      <c r="DC870">
        <v>6</v>
      </c>
      <c r="DD870">
        <v>6</v>
      </c>
      <c r="DE870">
        <v>7</v>
      </c>
      <c r="DF870">
        <v>8</v>
      </c>
      <c r="DG870">
        <v>8</v>
      </c>
      <c r="DH870">
        <v>8</v>
      </c>
      <c r="DI870">
        <v>8</v>
      </c>
      <c r="DJ870">
        <v>8</v>
      </c>
      <c r="DK870">
        <v>9</v>
      </c>
      <c r="DL870">
        <v>9</v>
      </c>
      <c r="DM870">
        <v>10</v>
      </c>
      <c r="DN870">
        <v>10</v>
      </c>
      <c r="DO870">
        <v>11</v>
      </c>
      <c r="DP870">
        <v>11</v>
      </c>
      <c r="DQ870">
        <v>11</v>
      </c>
      <c r="DR870">
        <v>11</v>
      </c>
      <c r="DS870">
        <v>12</v>
      </c>
      <c r="DT870">
        <v>12</v>
      </c>
      <c r="DU870">
        <v>12</v>
      </c>
      <c r="DV870">
        <v>10</v>
      </c>
      <c r="DW870">
        <v>10</v>
      </c>
      <c r="DX870">
        <v>10</v>
      </c>
      <c r="DY870">
        <v>10</v>
      </c>
      <c r="DZ870">
        <v>10</v>
      </c>
      <c r="EA870">
        <v>10</v>
      </c>
      <c r="EB870">
        <v>12</v>
      </c>
      <c r="EC870">
        <v>12</v>
      </c>
      <c r="ED870">
        <v>12</v>
      </c>
      <c r="EE870">
        <v>12</v>
      </c>
      <c r="EF870">
        <v>12</v>
      </c>
      <c r="EG870">
        <v>12</v>
      </c>
      <c r="EH870">
        <v>12</v>
      </c>
      <c r="EI870">
        <v>12</v>
      </c>
      <c r="EJ870">
        <v>12</v>
      </c>
    </row>
    <row r="871" spans="2:140" x14ac:dyDescent="0.25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3</v>
      </c>
      <c r="CB871">
        <v>4</v>
      </c>
      <c r="CC871">
        <v>6</v>
      </c>
      <c r="CD871">
        <v>7</v>
      </c>
      <c r="CE871">
        <v>7</v>
      </c>
      <c r="CF871">
        <v>7</v>
      </c>
      <c r="CG871">
        <v>7</v>
      </c>
      <c r="CH871">
        <v>7</v>
      </c>
      <c r="CI871">
        <v>13</v>
      </c>
      <c r="CJ871">
        <v>13</v>
      </c>
      <c r="CK871">
        <v>16</v>
      </c>
      <c r="CL871">
        <v>18</v>
      </c>
      <c r="CM871">
        <v>21</v>
      </c>
      <c r="CN871">
        <v>29</v>
      </c>
      <c r="CO871">
        <v>30</v>
      </c>
      <c r="CP871">
        <v>33</v>
      </c>
      <c r="CQ871">
        <v>35</v>
      </c>
      <c r="CR871">
        <v>41</v>
      </c>
      <c r="CS871">
        <v>54</v>
      </c>
      <c r="CT871">
        <v>60</v>
      </c>
      <c r="CU871">
        <v>71</v>
      </c>
      <c r="CV871">
        <v>76</v>
      </c>
      <c r="CW871">
        <v>79</v>
      </c>
      <c r="CX871">
        <v>81</v>
      </c>
      <c r="CY871">
        <v>89</v>
      </c>
      <c r="CZ871">
        <v>98</v>
      </c>
      <c r="DA871">
        <v>113</v>
      </c>
      <c r="DB871">
        <v>129</v>
      </c>
      <c r="DC871">
        <v>138</v>
      </c>
      <c r="DD871">
        <v>144</v>
      </c>
      <c r="DE871">
        <v>146</v>
      </c>
      <c r="DF871">
        <v>155</v>
      </c>
      <c r="DG871">
        <v>168</v>
      </c>
      <c r="DH871">
        <v>177</v>
      </c>
      <c r="DI871">
        <v>185</v>
      </c>
      <c r="DJ871">
        <v>193</v>
      </c>
      <c r="DK871">
        <v>206</v>
      </c>
      <c r="DL871">
        <v>244</v>
      </c>
      <c r="DM871">
        <v>253</v>
      </c>
      <c r="DN871">
        <v>268</v>
      </c>
      <c r="DO871">
        <v>274</v>
      </c>
      <c r="DP871">
        <v>282</v>
      </c>
      <c r="DQ871">
        <v>290</v>
      </c>
      <c r="DR871">
        <v>307</v>
      </c>
      <c r="DS871">
        <v>314</v>
      </c>
      <c r="DT871">
        <v>324</v>
      </c>
      <c r="DU871">
        <v>343</v>
      </c>
      <c r="DV871">
        <v>368</v>
      </c>
      <c r="DW871">
        <v>389</v>
      </c>
      <c r="DX871">
        <v>393</v>
      </c>
      <c r="DY871">
        <v>397</v>
      </c>
      <c r="DZ871">
        <v>407</v>
      </c>
      <c r="EA871">
        <v>410</v>
      </c>
      <c r="EB871">
        <v>424</v>
      </c>
      <c r="EC871">
        <v>428</v>
      </c>
      <c r="ED871">
        <v>441</v>
      </c>
      <c r="EE871">
        <v>452</v>
      </c>
      <c r="EF871">
        <v>463</v>
      </c>
      <c r="EG871">
        <v>476</v>
      </c>
      <c r="EH871">
        <v>481</v>
      </c>
      <c r="EI871">
        <v>488</v>
      </c>
      <c r="EJ871">
        <v>498</v>
      </c>
    </row>
    <row r="872" spans="2:140" x14ac:dyDescent="0.25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1</v>
      </c>
      <c r="DB872">
        <v>1</v>
      </c>
      <c r="DC872">
        <v>1</v>
      </c>
      <c r="DD872">
        <v>2</v>
      </c>
      <c r="DE872">
        <v>2</v>
      </c>
      <c r="DF872">
        <v>6</v>
      </c>
      <c r="DG872">
        <v>6</v>
      </c>
      <c r="DH872">
        <v>6</v>
      </c>
      <c r="DI872">
        <v>8</v>
      </c>
      <c r="DJ872">
        <v>8</v>
      </c>
      <c r="DK872">
        <v>9</v>
      </c>
      <c r="DL872">
        <v>9</v>
      </c>
      <c r="DM872">
        <v>9</v>
      </c>
      <c r="DN872">
        <v>9</v>
      </c>
      <c r="DO872">
        <v>9</v>
      </c>
      <c r="DP872">
        <v>10</v>
      </c>
      <c r="DQ872">
        <v>10</v>
      </c>
      <c r="DR872">
        <v>11</v>
      </c>
      <c r="DS872">
        <v>10</v>
      </c>
      <c r="DT872">
        <v>10</v>
      </c>
      <c r="DU872">
        <v>10</v>
      </c>
      <c r="DV872">
        <v>10</v>
      </c>
      <c r="DW872">
        <v>10</v>
      </c>
      <c r="DX872">
        <v>10</v>
      </c>
      <c r="DY872">
        <v>10</v>
      </c>
      <c r="DZ872">
        <v>10</v>
      </c>
      <c r="EA872">
        <v>10</v>
      </c>
      <c r="EB872">
        <v>10</v>
      </c>
      <c r="EC872">
        <v>10</v>
      </c>
      <c r="ED872">
        <v>10</v>
      </c>
      <c r="EE872">
        <v>10</v>
      </c>
      <c r="EF872">
        <v>10</v>
      </c>
      <c r="EG872">
        <v>10</v>
      </c>
      <c r="EH872">
        <v>10</v>
      </c>
      <c r="EI872">
        <v>10</v>
      </c>
      <c r="EJ872">
        <v>10</v>
      </c>
    </row>
    <row r="873" spans="2:140" x14ac:dyDescent="0.25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1</v>
      </c>
      <c r="BS873">
        <v>1</v>
      </c>
      <c r="BT873">
        <v>1</v>
      </c>
      <c r="BU873">
        <v>1</v>
      </c>
      <c r="BV873">
        <v>1</v>
      </c>
      <c r="BW873">
        <v>2</v>
      </c>
      <c r="BX873">
        <v>2</v>
      </c>
      <c r="BY873">
        <v>2</v>
      </c>
      <c r="BZ873">
        <v>3</v>
      </c>
      <c r="CA873">
        <v>3</v>
      </c>
      <c r="CB873">
        <v>3</v>
      </c>
      <c r="CC873">
        <v>4</v>
      </c>
      <c r="CD873">
        <v>4</v>
      </c>
      <c r="CE873">
        <v>4</v>
      </c>
      <c r="CF873">
        <v>4</v>
      </c>
      <c r="CG873">
        <v>5</v>
      </c>
      <c r="CH873">
        <v>5</v>
      </c>
      <c r="CI873">
        <v>6</v>
      </c>
      <c r="CJ873">
        <v>6</v>
      </c>
      <c r="CK873">
        <v>7</v>
      </c>
      <c r="CL873">
        <v>7</v>
      </c>
      <c r="CM873">
        <v>7</v>
      </c>
      <c r="CN873">
        <v>8</v>
      </c>
      <c r="CO873">
        <v>8</v>
      </c>
      <c r="CP873">
        <v>8</v>
      </c>
      <c r="CQ873">
        <v>8</v>
      </c>
      <c r="CR873">
        <v>8</v>
      </c>
      <c r="CS873">
        <v>8</v>
      </c>
      <c r="CT873">
        <v>9</v>
      </c>
      <c r="CU873">
        <v>9</v>
      </c>
      <c r="CV873">
        <v>10</v>
      </c>
      <c r="CW873">
        <v>10</v>
      </c>
      <c r="CX873">
        <v>11</v>
      </c>
      <c r="CY873">
        <v>11</v>
      </c>
      <c r="CZ873">
        <v>10</v>
      </c>
      <c r="DA873">
        <v>10</v>
      </c>
      <c r="DB873">
        <v>11</v>
      </c>
      <c r="DC873">
        <v>12</v>
      </c>
      <c r="DD873">
        <v>12</v>
      </c>
      <c r="DE873">
        <v>12</v>
      </c>
      <c r="DF873">
        <v>12</v>
      </c>
      <c r="DG873">
        <v>12</v>
      </c>
      <c r="DH873">
        <v>13</v>
      </c>
      <c r="DI873">
        <v>12</v>
      </c>
      <c r="DJ873">
        <v>14</v>
      </c>
      <c r="DK873">
        <v>14</v>
      </c>
      <c r="DL873">
        <v>15</v>
      </c>
      <c r="DM873">
        <v>15</v>
      </c>
      <c r="DN873">
        <v>15</v>
      </c>
      <c r="DO873">
        <v>15</v>
      </c>
      <c r="DP873">
        <v>15</v>
      </c>
      <c r="DQ873">
        <v>15</v>
      </c>
      <c r="DR873">
        <v>15</v>
      </c>
      <c r="DS873">
        <v>15</v>
      </c>
      <c r="DT873">
        <v>15</v>
      </c>
      <c r="DU873">
        <v>15</v>
      </c>
      <c r="DV873">
        <v>15</v>
      </c>
      <c r="DW873">
        <v>15</v>
      </c>
      <c r="DX873">
        <v>15</v>
      </c>
      <c r="DY873">
        <v>15</v>
      </c>
      <c r="DZ873">
        <v>15</v>
      </c>
      <c r="EA873">
        <v>15</v>
      </c>
      <c r="EB873">
        <v>15</v>
      </c>
      <c r="EC873">
        <v>15</v>
      </c>
      <c r="ED873">
        <v>15</v>
      </c>
      <c r="EE873">
        <v>15</v>
      </c>
      <c r="EF873">
        <v>15</v>
      </c>
      <c r="EG873">
        <v>15</v>
      </c>
      <c r="EH873">
        <v>17</v>
      </c>
      <c r="EI873">
        <v>17</v>
      </c>
      <c r="EJ873">
        <v>21</v>
      </c>
    </row>
    <row r="874" spans="2:140" x14ac:dyDescent="0.25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1</v>
      </c>
      <c r="CB874">
        <v>1</v>
      </c>
      <c r="CC874">
        <v>1</v>
      </c>
      <c r="CD874">
        <v>1</v>
      </c>
      <c r="CE874">
        <v>1</v>
      </c>
      <c r="CF874">
        <v>1</v>
      </c>
      <c r="CG874">
        <v>1</v>
      </c>
      <c r="CH874">
        <v>1</v>
      </c>
      <c r="CI874">
        <v>1</v>
      </c>
      <c r="CJ874">
        <v>1</v>
      </c>
      <c r="CK874">
        <v>1</v>
      </c>
      <c r="CL874">
        <v>1</v>
      </c>
      <c r="CM874">
        <v>1</v>
      </c>
      <c r="CN874">
        <v>1</v>
      </c>
      <c r="CO874">
        <v>1</v>
      </c>
      <c r="CP874">
        <v>1</v>
      </c>
      <c r="CQ874">
        <v>1</v>
      </c>
      <c r="CR874">
        <v>1</v>
      </c>
      <c r="CS874">
        <v>1</v>
      </c>
      <c r="CT874">
        <v>1</v>
      </c>
      <c r="CU874">
        <v>1</v>
      </c>
      <c r="CV874">
        <v>1</v>
      </c>
      <c r="CW874">
        <v>1</v>
      </c>
      <c r="CX874">
        <v>1</v>
      </c>
      <c r="CY874">
        <v>1</v>
      </c>
      <c r="CZ874">
        <v>1</v>
      </c>
      <c r="DA874">
        <v>1</v>
      </c>
      <c r="DB874">
        <v>1</v>
      </c>
      <c r="DC874">
        <v>1</v>
      </c>
      <c r="DD874">
        <v>1</v>
      </c>
      <c r="DE874">
        <v>1</v>
      </c>
      <c r="DF874">
        <v>1</v>
      </c>
      <c r="DG874">
        <v>1</v>
      </c>
      <c r="DH874">
        <v>1</v>
      </c>
      <c r="DI874">
        <v>1</v>
      </c>
      <c r="DJ874">
        <v>1</v>
      </c>
      <c r="DK874">
        <v>1</v>
      </c>
      <c r="DL874">
        <v>1</v>
      </c>
      <c r="DM874">
        <v>1</v>
      </c>
      <c r="DN874">
        <v>1</v>
      </c>
      <c r="DO874">
        <v>1</v>
      </c>
      <c r="DP874">
        <v>1</v>
      </c>
      <c r="DQ874">
        <v>1</v>
      </c>
      <c r="DR874">
        <v>1</v>
      </c>
      <c r="DS874">
        <v>1</v>
      </c>
      <c r="DT874">
        <v>1</v>
      </c>
      <c r="DU874">
        <v>1</v>
      </c>
      <c r="DV874">
        <v>1</v>
      </c>
      <c r="DW874">
        <v>1</v>
      </c>
      <c r="DX874">
        <v>1</v>
      </c>
      <c r="DY874">
        <v>1</v>
      </c>
      <c r="DZ874">
        <v>1</v>
      </c>
      <c r="EA874">
        <v>1</v>
      </c>
      <c r="EB874">
        <v>1</v>
      </c>
      <c r="EC874">
        <v>1</v>
      </c>
      <c r="ED874">
        <v>1</v>
      </c>
      <c r="EE874">
        <v>1</v>
      </c>
      <c r="EF874">
        <v>1</v>
      </c>
      <c r="EG874">
        <v>1</v>
      </c>
      <c r="EH874">
        <v>1</v>
      </c>
      <c r="EI874">
        <v>1</v>
      </c>
      <c r="EJ874">
        <v>1</v>
      </c>
    </row>
    <row r="875" spans="2:140" x14ac:dyDescent="0.25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1</v>
      </c>
      <c r="BT875">
        <v>1</v>
      </c>
      <c r="BU875">
        <v>1</v>
      </c>
      <c r="BV875">
        <v>2</v>
      </c>
      <c r="BW875">
        <v>3</v>
      </c>
      <c r="BX875">
        <v>4</v>
      </c>
      <c r="BY875">
        <v>4</v>
      </c>
      <c r="BZ875">
        <v>4</v>
      </c>
      <c r="CA875">
        <v>4</v>
      </c>
      <c r="CB875">
        <v>4</v>
      </c>
      <c r="CC875">
        <v>5</v>
      </c>
      <c r="CD875">
        <v>5</v>
      </c>
      <c r="CE875">
        <v>5</v>
      </c>
      <c r="CF875">
        <v>5</v>
      </c>
      <c r="CG875">
        <v>5</v>
      </c>
      <c r="CH875">
        <v>5</v>
      </c>
      <c r="CI875">
        <v>5</v>
      </c>
      <c r="CJ875">
        <v>5</v>
      </c>
      <c r="CK875">
        <v>5</v>
      </c>
      <c r="CL875">
        <v>5</v>
      </c>
      <c r="CM875">
        <v>5</v>
      </c>
      <c r="CN875">
        <v>6</v>
      </c>
      <c r="CO875">
        <v>6</v>
      </c>
      <c r="CP875">
        <v>6</v>
      </c>
      <c r="CQ875">
        <v>7</v>
      </c>
      <c r="CR875">
        <v>7</v>
      </c>
      <c r="CS875">
        <v>7</v>
      </c>
      <c r="CT875">
        <v>7</v>
      </c>
      <c r="CU875">
        <v>9</v>
      </c>
      <c r="CV875">
        <v>9</v>
      </c>
      <c r="CW875">
        <v>9</v>
      </c>
      <c r="CX875">
        <v>9</v>
      </c>
      <c r="CY875">
        <v>9</v>
      </c>
      <c r="CZ875">
        <v>9</v>
      </c>
      <c r="DA875">
        <v>9</v>
      </c>
      <c r="DB875">
        <v>9</v>
      </c>
      <c r="DC875">
        <v>10</v>
      </c>
      <c r="DD875">
        <v>10</v>
      </c>
      <c r="DE875">
        <v>10</v>
      </c>
      <c r="DF875">
        <v>10</v>
      </c>
      <c r="DG875">
        <v>10</v>
      </c>
      <c r="DH875">
        <v>10</v>
      </c>
      <c r="DI875">
        <v>10</v>
      </c>
      <c r="DJ875">
        <v>11</v>
      </c>
      <c r="DK875">
        <v>11</v>
      </c>
      <c r="DL875">
        <v>12</v>
      </c>
      <c r="DM875">
        <v>12</v>
      </c>
      <c r="DN875">
        <v>12</v>
      </c>
      <c r="DO875">
        <v>12</v>
      </c>
      <c r="DP875">
        <v>13</v>
      </c>
      <c r="DQ875">
        <v>14</v>
      </c>
      <c r="DR875">
        <v>14</v>
      </c>
      <c r="DS875">
        <v>14</v>
      </c>
      <c r="DT875">
        <v>13</v>
      </c>
      <c r="DU875">
        <v>13</v>
      </c>
      <c r="DV875">
        <v>13</v>
      </c>
      <c r="DW875">
        <v>13</v>
      </c>
      <c r="DX875">
        <v>13</v>
      </c>
      <c r="DY875">
        <v>13</v>
      </c>
      <c r="DZ875">
        <v>13</v>
      </c>
      <c r="EA875">
        <v>14</v>
      </c>
      <c r="EB875">
        <v>14</v>
      </c>
      <c r="EC875">
        <v>14</v>
      </c>
      <c r="ED875">
        <v>16</v>
      </c>
      <c r="EE875">
        <v>15</v>
      </c>
      <c r="EF875">
        <v>15</v>
      </c>
      <c r="EG875">
        <v>15</v>
      </c>
      <c r="EH875">
        <v>15</v>
      </c>
      <c r="EI875">
        <v>15</v>
      </c>
      <c r="EJ875">
        <v>17</v>
      </c>
    </row>
    <row r="876" spans="2:140" x14ac:dyDescent="0.25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6</v>
      </c>
      <c r="CR876">
        <v>7</v>
      </c>
      <c r="CS876">
        <v>8</v>
      </c>
      <c r="CT876">
        <v>17</v>
      </c>
      <c r="CU876">
        <v>21</v>
      </c>
      <c r="CV876">
        <v>27</v>
      </c>
      <c r="CW876">
        <v>25</v>
      </c>
      <c r="CX876">
        <v>27</v>
      </c>
      <c r="CY876">
        <v>29</v>
      </c>
      <c r="CZ876">
        <v>33</v>
      </c>
      <c r="DA876">
        <v>34</v>
      </c>
      <c r="DB876">
        <v>40</v>
      </c>
      <c r="DC876">
        <v>40</v>
      </c>
      <c r="DD876">
        <v>40</v>
      </c>
      <c r="DE876">
        <v>42</v>
      </c>
      <c r="DF876">
        <v>48</v>
      </c>
      <c r="DG876">
        <v>50</v>
      </c>
      <c r="DH876">
        <v>52</v>
      </c>
      <c r="DI876">
        <v>56</v>
      </c>
      <c r="DJ876">
        <v>56</v>
      </c>
      <c r="DK876">
        <v>56</v>
      </c>
      <c r="DL876">
        <v>64</v>
      </c>
      <c r="DM876">
        <v>62</v>
      </c>
      <c r="DN876">
        <v>66</v>
      </c>
      <c r="DO876">
        <v>67</v>
      </c>
      <c r="DP876">
        <v>63</v>
      </c>
      <c r="DQ876">
        <v>64</v>
      </c>
      <c r="DR876">
        <v>64</v>
      </c>
      <c r="DS876">
        <v>66</v>
      </c>
      <c r="DT876">
        <v>67</v>
      </c>
      <c r="DU876">
        <v>68</v>
      </c>
      <c r="DV876">
        <v>67</v>
      </c>
      <c r="DW876">
        <v>67</v>
      </c>
      <c r="DX876">
        <v>67</v>
      </c>
      <c r="DY876">
        <v>67</v>
      </c>
      <c r="DZ876">
        <v>67</v>
      </c>
      <c r="EA876">
        <v>68</v>
      </c>
      <c r="EB876">
        <v>69</v>
      </c>
      <c r="EC876">
        <v>71</v>
      </c>
      <c r="ED876">
        <v>73</v>
      </c>
      <c r="EE876">
        <v>73</v>
      </c>
      <c r="EF876">
        <v>73</v>
      </c>
      <c r="EG876">
        <v>74</v>
      </c>
      <c r="EH876">
        <v>74</v>
      </c>
      <c r="EI876">
        <v>74</v>
      </c>
      <c r="EJ876">
        <v>76</v>
      </c>
    </row>
    <row r="877" spans="2:140" x14ac:dyDescent="0.25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1</v>
      </c>
      <c r="BH877">
        <v>1</v>
      </c>
      <c r="BI877">
        <v>1</v>
      </c>
      <c r="BJ877">
        <v>1</v>
      </c>
      <c r="BK877">
        <v>1</v>
      </c>
      <c r="BL877">
        <v>3</v>
      </c>
      <c r="BM877">
        <v>2</v>
      </c>
      <c r="BN877">
        <v>3</v>
      </c>
      <c r="BO877">
        <v>4</v>
      </c>
      <c r="BP877">
        <v>4</v>
      </c>
      <c r="BQ877">
        <v>10</v>
      </c>
      <c r="BR877">
        <v>10</v>
      </c>
      <c r="BS877">
        <v>11</v>
      </c>
      <c r="BT877">
        <v>21</v>
      </c>
      <c r="BU877">
        <v>23</v>
      </c>
      <c r="BV877">
        <v>26</v>
      </c>
      <c r="BW877">
        <v>33</v>
      </c>
      <c r="BX877">
        <v>43</v>
      </c>
      <c r="BY877">
        <v>51</v>
      </c>
      <c r="BZ877">
        <v>55</v>
      </c>
      <c r="CA877">
        <v>55</v>
      </c>
      <c r="CB877">
        <v>62</v>
      </c>
      <c r="CC877">
        <v>65</v>
      </c>
      <c r="CD877">
        <v>69</v>
      </c>
      <c r="CE877">
        <v>72</v>
      </c>
      <c r="CF877">
        <v>79</v>
      </c>
      <c r="CG877">
        <v>85</v>
      </c>
      <c r="CH877">
        <v>86</v>
      </c>
      <c r="CI877">
        <v>87</v>
      </c>
      <c r="CJ877">
        <v>88</v>
      </c>
      <c r="CK877">
        <v>90</v>
      </c>
      <c r="CL877">
        <v>90</v>
      </c>
      <c r="CM877">
        <v>92</v>
      </c>
      <c r="CN877">
        <v>93</v>
      </c>
      <c r="CO877">
        <v>95</v>
      </c>
      <c r="CP877">
        <v>95</v>
      </c>
      <c r="CQ877">
        <v>97</v>
      </c>
      <c r="CR877">
        <v>97</v>
      </c>
      <c r="CS877">
        <v>99</v>
      </c>
      <c r="CT877">
        <v>102</v>
      </c>
      <c r="CU877">
        <v>102</v>
      </c>
      <c r="CV877">
        <v>105</v>
      </c>
      <c r="CW877">
        <v>107</v>
      </c>
      <c r="CX877">
        <v>114</v>
      </c>
      <c r="CY877">
        <v>120</v>
      </c>
      <c r="CZ877">
        <v>130</v>
      </c>
      <c r="DA877">
        <v>143</v>
      </c>
      <c r="DB877">
        <v>156</v>
      </c>
      <c r="DC877">
        <v>177</v>
      </c>
      <c r="DD877">
        <v>182</v>
      </c>
      <c r="DE877">
        <v>212</v>
      </c>
      <c r="DF877">
        <v>212</v>
      </c>
      <c r="DG877">
        <v>229</v>
      </c>
      <c r="DH877">
        <v>247</v>
      </c>
      <c r="DI877">
        <v>256</v>
      </c>
      <c r="DJ877">
        <v>263</v>
      </c>
      <c r="DK877">
        <v>279</v>
      </c>
      <c r="DL877">
        <v>303</v>
      </c>
      <c r="DM877">
        <v>318</v>
      </c>
      <c r="DN877">
        <v>324</v>
      </c>
      <c r="DO877">
        <v>344</v>
      </c>
      <c r="DP877">
        <v>366</v>
      </c>
      <c r="DQ877">
        <v>401</v>
      </c>
      <c r="DR877">
        <v>418</v>
      </c>
      <c r="DS877">
        <v>435</v>
      </c>
      <c r="DT877">
        <v>472</v>
      </c>
      <c r="DU877">
        <v>496</v>
      </c>
      <c r="DV877">
        <v>515</v>
      </c>
      <c r="DW877">
        <v>537</v>
      </c>
      <c r="DX877">
        <v>556</v>
      </c>
      <c r="DY877">
        <v>564</v>
      </c>
      <c r="DZ877">
        <v>569</v>
      </c>
      <c r="EA877">
        <v>580</v>
      </c>
      <c r="EB877">
        <v>595</v>
      </c>
      <c r="EC877">
        <v>617</v>
      </c>
      <c r="ED877">
        <v>627</v>
      </c>
      <c r="EE877">
        <v>640</v>
      </c>
      <c r="EF877">
        <v>645</v>
      </c>
      <c r="EG877">
        <v>652</v>
      </c>
      <c r="EH877">
        <v>661</v>
      </c>
      <c r="EI877">
        <v>671</v>
      </c>
      <c r="EJ877">
        <v>677</v>
      </c>
    </row>
    <row r="878" spans="2:140" x14ac:dyDescent="0.25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1</v>
      </c>
      <c r="BM878">
        <v>1</v>
      </c>
      <c r="BN878">
        <v>1</v>
      </c>
      <c r="BO878">
        <v>1</v>
      </c>
      <c r="BP878">
        <v>1</v>
      </c>
      <c r="BQ878">
        <v>1</v>
      </c>
      <c r="BR878">
        <v>1</v>
      </c>
      <c r="BS878">
        <v>1</v>
      </c>
      <c r="BT878">
        <v>6</v>
      </c>
      <c r="BU878">
        <v>12</v>
      </c>
      <c r="BV878">
        <v>13</v>
      </c>
      <c r="BW878">
        <v>14</v>
      </c>
      <c r="BX878">
        <v>15</v>
      </c>
      <c r="BY878">
        <v>17</v>
      </c>
      <c r="BZ878">
        <v>17</v>
      </c>
      <c r="CA878">
        <v>20</v>
      </c>
      <c r="CB878">
        <v>22</v>
      </c>
      <c r="CC878">
        <v>23</v>
      </c>
      <c r="CD878">
        <v>23</v>
      </c>
      <c r="CE878">
        <v>23</v>
      </c>
      <c r="CF878">
        <v>23</v>
      </c>
      <c r="CG878">
        <v>24</v>
      </c>
      <c r="CH878">
        <v>24</v>
      </c>
      <c r="CI878">
        <v>24</v>
      </c>
      <c r="CJ878">
        <v>24</v>
      </c>
      <c r="CK878">
        <v>24</v>
      </c>
      <c r="CL878">
        <v>24</v>
      </c>
      <c r="CM878">
        <v>24</v>
      </c>
      <c r="CN878">
        <v>25</v>
      </c>
      <c r="CO878">
        <v>25</v>
      </c>
      <c r="CP878">
        <v>27</v>
      </c>
      <c r="CQ878">
        <v>26</v>
      </c>
      <c r="CR878">
        <v>26</v>
      </c>
      <c r="CS878">
        <v>26</v>
      </c>
      <c r="CT878">
        <v>27</v>
      </c>
      <c r="CU878">
        <v>28</v>
      </c>
      <c r="CV878">
        <v>28</v>
      </c>
      <c r="CW878">
        <v>28</v>
      </c>
      <c r="CX878">
        <v>28</v>
      </c>
      <c r="CY878">
        <v>30</v>
      </c>
      <c r="CZ878">
        <v>30</v>
      </c>
      <c r="DA878">
        <v>29</v>
      </c>
      <c r="DB878">
        <v>28</v>
      </c>
      <c r="DC878">
        <v>28</v>
      </c>
      <c r="DD878">
        <v>28</v>
      </c>
      <c r="DE878">
        <v>28</v>
      </c>
      <c r="DF878">
        <v>28</v>
      </c>
      <c r="DG878">
        <v>27</v>
      </c>
      <c r="DH878">
        <v>29</v>
      </c>
      <c r="DI878">
        <v>29</v>
      </c>
      <c r="DJ878">
        <v>29</v>
      </c>
      <c r="DK878">
        <v>29</v>
      </c>
      <c r="DL878">
        <v>30</v>
      </c>
      <c r="DM878">
        <v>30</v>
      </c>
      <c r="DN878">
        <v>30</v>
      </c>
      <c r="DO878">
        <v>30</v>
      </c>
      <c r="DP878">
        <v>30</v>
      </c>
      <c r="DQ878">
        <v>31</v>
      </c>
      <c r="DR878">
        <v>32</v>
      </c>
      <c r="DS878">
        <v>32</v>
      </c>
      <c r="DT878">
        <v>32</v>
      </c>
      <c r="DU878">
        <v>32</v>
      </c>
      <c r="DV878">
        <v>32</v>
      </c>
      <c r="DW878">
        <v>33</v>
      </c>
      <c r="DX878">
        <v>33</v>
      </c>
      <c r="DY878">
        <v>33</v>
      </c>
      <c r="DZ878">
        <v>33</v>
      </c>
      <c r="EA878">
        <v>33</v>
      </c>
      <c r="EB878">
        <v>33</v>
      </c>
      <c r="EC878">
        <v>33</v>
      </c>
      <c r="ED878">
        <v>35</v>
      </c>
      <c r="EE878">
        <v>35</v>
      </c>
      <c r="EF878">
        <v>35</v>
      </c>
      <c r="EG878">
        <v>35</v>
      </c>
      <c r="EH878">
        <v>35</v>
      </c>
      <c r="EI878">
        <v>35</v>
      </c>
      <c r="EJ878">
        <v>35</v>
      </c>
    </row>
    <row r="879" spans="2:140" x14ac:dyDescent="0.25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1</v>
      </c>
      <c r="BV879">
        <v>1</v>
      </c>
      <c r="BW879">
        <v>1</v>
      </c>
      <c r="BX879">
        <v>2</v>
      </c>
      <c r="BY879">
        <v>2</v>
      </c>
      <c r="BZ879">
        <v>2</v>
      </c>
      <c r="CA879">
        <v>2</v>
      </c>
      <c r="CB879">
        <v>2</v>
      </c>
      <c r="CC879">
        <v>4</v>
      </c>
      <c r="CD879">
        <v>3</v>
      </c>
      <c r="CE879">
        <v>3</v>
      </c>
      <c r="CF879">
        <v>3</v>
      </c>
      <c r="CG879">
        <v>3</v>
      </c>
      <c r="CH879">
        <v>3</v>
      </c>
      <c r="CI879">
        <v>4</v>
      </c>
      <c r="CJ879">
        <v>4</v>
      </c>
      <c r="CK879">
        <v>4</v>
      </c>
      <c r="CL879">
        <v>4</v>
      </c>
      <c r="CM879">
        <v>4</v>
      </c>
      <c r="CN879">
        <v>4</v>
      </c>
      <c r="CO879">
        <v>4</v>
      </c>
      <c r="CP879">
        <v>4</v>
      </c>
      <c r="CQ879">
        <v>4</v>
      </c>
      <c r="CR879">
        <v>4</v>
      </c>
      <c r="CS879">
        <v>4</v>
      </c>
      <c r="CT879">
        <v>4</v>
      </c>
      <c r="CU879">
        <v>4</v>
      </c>
      <c r="CV879">
        <v>4</v>
      </c>
      <c r="CW879">
        <v>4</v>
      </c>
      <c r="CX879">
        <v>5</v>
      </c>
      <c r="CY879">
        <v>5</v>
      </c>
      <c r="CZ879">
        <v>5</v>
      </c>
      <c r="DA879">
        <v>5</v>
      </c>
      <c r="DB879">
        <v>6</v>
      </c>
      <c r="DC879">
        <v>5</v>
      </c>
      <c r="DD879">
        <v>5</v>
      </c>
      <c r="DE879">
        <v>5</v>
      </c>
      <c r="DF879">
        <v>5</v>
      </c>
      <c r="DG879">
        <v>5</v>
      </c>
      <c r="DH879">
        <v>5</v>
      </c>
      <c r="DI879">
        <v>7</v>
      </c>
      <c r="DJ879">
        <v>8</v>
      </c>
      <c r="DK879">
        <v>8</v>
      </c>
      <c r="DL879">
        <v>8</v>
      </c>
      <c r="DM879">
        <v>8</v>
      </c>
      <c r="DN879">
        <v>9</v>
      </c>
      <c r="DO879">
        <v>9</v>
      </c>
      <c r="DP879">
        <v>9</v>
      </c>
      <c r="DQ879">
        <v>9</v>
      </c>
      <c r="DR879">
        <v>9</v>
      </c>
      <c r="DS879">
        <v>9</v>
      </c>
      <c r="DT879">
        <v>9</v>
      </c>
      <c r="DU879">
        <v>9</v>
      </c>
      <c r="DV879">
        <v>10</v>
      </c>
      <c r="DW879">
        <v>10</v>
      </c>
      <c r="DX879">
        <v>10</v>
      </c>
      <c r="DY879">
        <v>10</v>
      </c>
      <c r="DZ879">
        <v>10</v>
      </c>
      <c r="EA879">
        <v>10</v>
      </c>
      <c r="EB879">
        <v>11</v>
      </c>
      <c r="EC879">
        <v>11</v>
      </c>
      <c r="ED879">
        <v>11</v>
      </c>
      <c r="EE879">
        <v>11</v>
      </c>
      <c r="EF879">
        <v>11</v>
      </c>
      <c r="EG879">
        <v>11</v>
      </c>
      <c r="EH879">
        <v>11</v>
      </c>
      <c r="EI879">
        <v>11</v>
      </c>
      <c r="EJ879">
        <v>11</v>
      </c>
    </row>
    <row r="880" spans="2:140" x14ac:dyDescent="0.25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1</v>
      </c>
      <c r="CK880">
        <v>1</v>
      </c>
      <c r="CL880">
        <v>1</v>
      </c>
      <c r="CM880">
        <v>1</v>
      </c>
      <c r="CN880">
        <v>1</v>
      </c>
      <c r="CO880">
        <v>1</v>
      </c>
      <c r="CP880">
        <v>1</v>
      </c>
      <c r="CQ880">
        <v>1</v>
      </c>
      <c r="CR880">
        <v>2</v>
      </c>
      <c r="CS880">
        <v>2</v>
      </c>
      <c r="CT880">
        <v>2</v>
      </c>
      <c r="CU880">
        <v>2</v>
      </c>
      <c r="CV880">
        <v>2</v>
      </c>
      <c r="CW880">
        <v>2</v>
      </c>
      <c r="CX880">
        <v>2</v>
      </c>
      <c r="CY880">
        <v>2</v>
      </c>
      <c r="CZ880">
        <v>2</v>
      </c>
      <c r="DA880">
        <v>2</v>
      </c>
      <c r="DB880">
        <v>2</v>
      </c>
      <c r="DC880">
        <v>2</v>
      </c>
      <c r="DD880">
        <v>2</v>
      </c>
      <c r="DE880">
        <v>2</v>
      </c>
      <c r="DF880">
        <v>2</v>
      </c>
      <c r="DG880">
        <v>2</v>
      </c>
      <c r="DH880">
        <v>2</v>
      </c>
      <c r="DI880">
        <v>2</v>
      </c>
      <c r="DJ880">
        <v>2</v>
      </c>
      <c r="DK880">
        <v>2</v>
      </c>
      <c r="DL880">
        <v>2</v>
      </c>
      <c r="DM880">
        <v>2</v>
      </c>
      <c r="DN880">
        <v>2</v>
      </c>
      <c r="DO880">
        <v>2</v>
      </c>
      <c r="DP880">
        <v>2</v>
      </c>
      <c r="DQ880">
        <v>2</v>
      </c>
      <c r="DR880">
        <v>2</v>
      </c>
      <c r="DS880">
        <v>3</v>
      </c>
      <c r="DT880">
        <v>2</v>
      </c>
      <c r="DU880">
        <v>2</v>
      </c>
      <c r="DV880">
        <v>2</v>
      </c>
      <c r="DW880">
        <v>2</v>
      </c>
      <c r="DX880">
        <v>2</v>
      </c>
      <c r="DY880">
        <v>2</v>
      </c>
      <c r="DZ880">
        <v>2</v>
      </c>
      <c r="EA880">
        <v>2</v>
      </c>
      <c r="EB880">
        <v>2</v>
      </c>
      <c r="EC880">
        <v>2</v>
      </c>
      <c r="ED880">
        <v>2</v>
      </c>
      <c r="EE880">
        <v>2</v>
      </c>
      <c r="EF880">
        <v>2</v>
      </c>
      <c r="EG880">
        <v>2</v>
      </c>
      <c r="EH880">
        <v>2</v>
      </c>
      <c r="EI880">
        <v>2</v>
      </c>
      <c r="EJ880">
        <v>2</v>
      </c>
    </row>
    <row r="881" spans="2:140" x14ac:dyDescent="0.25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2</v>
      </c>
      <c r="BI881">
        <v>3</v>
      </c>
      <c r="BJ881">
        <v>3</v>
      </c>
      <c r="BK881">
        <v>3</v>
      </c>
      <c r="BL881">
        <v>3</v>
      </c>
      <c r="BM881">
        <v>3</v>
      </c>
      <c r="BN881">
        <v>3</v>
      </c>
      <c r="BO881">
        <v>3</v>
      </c>
      <c r="BP881">
        <v>4</v>
      </c>
      <c r="BQ881">
        <v>4</v>
      </c>
      <c r="BR881">
        <v>5</v>
      </c>
      <c r="BS881">
        <v>5</v>
      </c>
      <c r="BT881">
        <v>6</v>
      </c>
      <c r="BU881">
        <v>6</v>
      </c>
      <c r="BV881">
        <v>7</v>
      </c>
      <c r="BW881">
        <v>8</v>
      </c>
      <c r="BX881">
        <v>8</v>
      </c>
      <c r="BY881">
        <v>8</v>
      </c>
      <c r="BZ881">
        <v>10</v>
      </c>
      <c r="CA881">
        <v>10</v>
      </c>
      <c r="CB881">
        <v>11</v>
      </c>
      <c r="CC881">
        <v>11</v>
      </c>
      <c r="CD881">
        <v>13</v>
      </c>
      <c r="CE881">
        <v>31</v>
      </c>
      <c r="CF881">
        <v>32</v>
      </c>
      <c r="CG881">
        <v>37</v>
      </c>
      <c r="CH881">
        <v>37</v>
      </c>
      <c r="CI881">
        <v>39</v>
      </c>
      <c r="CJ881">
        <v>38</v>
      </c>
      <c r="CK881">
        <v>39</v>
      </c>
      <c r="CL881">
        <v>39</v>
      </c>
      <c r="CM881">
        <v>42</v>
      </c>
      <c r="CN881">
        <v>44</v>
      </c>
      <c r="CO881">
        <v>45</v>
      </c>
      <c r="CP881">
        <v>45</v>
      </c>
      <c r="CQ881">
        <v>46</v>
      </c>
      <c r="CR881">
        <v>49</v>
      </c>
      <c r="CS881">
        <v>51</v>
      </c>
      <c r="CT881">
        <v>73</v>
      </c>
      <c r="CU881">
        <v>82</v>
      </c>
      <c r="CV881">
        <v>84</v>
      </c>
      <c r="CW881">
        <v>85</v>
      </c>
      <c r="CX881">
        <v>90</v>
      </c>
      <c r="CY881">
        <v>101</v>
      </c>
      <c r="CZ881">
        <v>106</v>
      </c>
      <c r="DA881">
        <v>110</v>
      </c>
      <c r="DB881">
        <v>110</v>
      </c>
      <c r="DC881">
        <v>112</v>
      </c>
      <c r="DD881">
        <v>114</v>
      </c>
      <c r="DE881">
        <v>115</v>
      </c>
      <c r="DF881">
        <v>116</v>
      </c>
      <c r="DG881">
        <v>122</v>
      </c>
      <c r="DH881">
        <v>125</v>
      </c>
      <c r="DI881">
        <v>126</v>
      </c>
      <c r="DJ881">
        <v>126</v>
      </c>
      <c r="DK881">
        <v>127</v>
      </c>
      <c r="DL881">
        <v>128</v>
      </c>
      <c r="DM881">
        <v>142</v>
      </c>
      <c r="DN881">
        <v>155</v>
      </c>
      <c r="DO881">
        <v>159</v>
      </c>
      <c r="DP881">
        <v>162</v>
      </c>
      <c r="DQ881">
        <v>161</v>
      </c>
      <c r="DR881">
        <v>161</v>
      </c>
      <c r="DS881">
        <v>165</v>
      </c>
      <c r="DT881">
        <v>167</v>
      </c>
      <c r="DU881">
        <v>169</v>
      </c>
      <c r="DV881">
        <v>173</v>
      </c>
      <c r="DW881">
        <v>176</v>
      </c>
      <c r="DX881">
        <v>176</v>
      </c>
      <c r="DY881">
        <v>177</v>
      </c>
      <c r="DZ881">
        <v>178</v>
      </c>
      <c r="EA881">
        <v>178</v>
      </c>
      <c r="EB881">
        <v>180</v>
      </c>
      <c r="EC881">
        <v>181</v>
      </c>
      <c r="ED881">
        <v>186</v>
      </c>
      <c r="EE881">
        <v>186</v>
      </c>
      <c r="EF881">
        <v>186</v>
      </c>
      <c r="EG881">
        <v>188</v>
      </c>
      <c r="EH881">
        <v>188</v>
      </c>
      <c r="EI881">
        <v>189</v>
      </c>
      <c r="EJ881">
        <v>190</v>
      </c>
    </row>
    <row r="882" spans="2:140" x14ac:dyDescent="0.25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1</v>
      </c>
      <c r="BF882">
        <v>1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1</v>
      </c>
      <c r="CD882">
        <v>2</v>
      </c>
      <c r="CE882">
        <v>2</v>
      </c>
      <c r="CF882">
        <v>2</v>
      </c>
      <c r="CG882">
        <v>5</v>
      </c>
      <c r="CH882">
        <v>6</v>
      </c>
      <c r="CI882">
        <v>6</v>
      </c>
      <c r="CJ882">
        <v>8</v>
      </c>
      <c r="CK882">
        <v>9</v>
      </c>
      <c r="CL882">
        <v>9</v>
      </c>
      <c r="CM882">
        <v>9</v>
      </c>
      <c r="CN882">
        <v>14</v>
      </c>
      <c r="CO882">
        <v>16</v>
      </c>
      <c r="CP882">
        <v>16</v>
      </c>
      <c r="CQ882">
        <v>17</v>
      </c>
      <c r="CR882">
        <v>18</v>
      </c>
      <c r="CS882">
        <v>18</v>
      </c>
      <c r="CT882">
        <v>22</v>
      </c>
      <c r="CU882">
        <v>22</v>
      </c>
      <c r="CV882">
        <v>22</v>
      </c>
      <c r="CW882">
        <v>22</v>
      </c>
      <c r="CX882">
        <v>22</v>
      </c>
      <c r="CY882">
        <v>22</v>
      </c>
      <c r="CZ882">
        <v>22</v>
      </c>
      <c r="DA882">
        <v>22</v>
      </c>
      <c r="DB882">
        <v>22</v>
      </c>
      <c r="DC882">
        <v>22</v>
      </c>
      <c r="DD882">
        <v>22</v>
      </c>
      <c r="DE882">
        <v>22</v>
      </c>
      <c r="DF882">
        <v>22</v>
      </c>
      <c r="DG882">
        <v>22</v>
      </c>
      <c r="DH882">
        <v>22</v>
      </c>
      <c r="DI882">
        <v>23</v>
      </c>
      <c r="DJ882">
        <v>24</v>
      </c>
      <c r="DK882">
        <v>41</v>
      </c>
      <c r="DL882">
        <v>58</v>
      </c>
      <c r="DM882">
        <v>62</v>
      </c>
      <c r="DN882">
        <v>62</v>
      </c>
      <c r="DO882">
        <v>67</v>
      </c>
      <c r="DP882">
        <v>73</v>
      </c>
      <c r="DQ882">
        <v>81</v>
      </c>
      <c r="DR882">
        <v>85</v>
      </c>
      <c r="DS882">
        <v>85</v>
      </c>
      <c r="DT882">
        <v>88</v>
      </c>
      <c r="DU882">
        <v>94</v>
      </c>
      <c r="DV882">
        <v>95</v>
      </c>
      <c r="DW882">
        <v>98</v>
      </c>
      <c r="DX882">
        <v>115</v>
      </c>
      <c r="DY882">
        <v>116</v>
      </c>
      <c r="DZ882">
        <v>115</v>
      </c>
      <c r="EA882">
        <v>119</v>
      </c>
      <c r="EB882">
        <v>123</v>
      </c>
      <c r="EC882">
        <v>125</v>
      </c>
      <c r="ED882">
        <v>126</v>
      </c>
      <c r="EE882">
        <v>127</v>
      </c>
      <c r="EF882">
        <v>127</v>
      </c>
      <c r="EG882">
        <v>127</v>
      </c>
      <c r="EH882">
        <v>128</v>
      </c>
      <c r="EI882">
        <v>129</v>
      </c>
      <c r="EJ882">
        <v>138</v>
      </c>
    </row>
    <row r="883" spans="2:140" x14ac:dyDescent="0.25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1</v>
      </c>
      <c r="H883">
        <v>1</v>
      </c>
      <c r="I883">
        <v>1</v>
      </c>
      <c r="J883">
        <v>1</v>
      </c>
      <c r="K883">
        <v>1</v>
      </c>
      <c r="L883">
        <v>1</v>
      </c>
      <c r="M883">
        <v>1</v>
      </c>
      <c r="N883">
        <v>2</v>
      </c>
      <c r="O883">
        <v>2</v>
      </c>
      <c r="P883">
        <v>2</v>
      </c>
      <c r="Q883">
        <v>2</v>
      </c>
      <c r="R883">
        <v>2</v>
      </c>
      <c r="S883">
        <v>2</v>
      </c>
      <c r="T883">
        <v>2</v>
      </c>
      <c r="U883">
        <v>2</v>
      </c>
      <c r="V883">
        <v>2</v>
      </c>
      <c r="W883">
        <v>2</v>
      </c>
      <c r="X883">
        <v>2</v>
      </c>
      <c r="Y883">
        <v>2</v>
      </c>
      <c r="Z883">
        <v>2</v>
      </c>
      <c r="AA883">
        <v>2</v>
      </c>
      <c r="AB883">
        <v>2</v>
      </c>
      <c r="AC883">
        <v>2</v>
      </c>
      <c r="AD883">
        <v>2</v>
      </c>
      <c r="AE883">
        <v>2</v>
      </c>
      <c r="AF883">
        <v>2</v>
      </c>
      <c r="AG883">
        <v>2</v>
      </c>
      <c r="AH883">
        <v>2</v>
      </c>
      <c r="AI883">
        <v>2</v>
      </c>
      <c r="AJ883">
        <v>2</v>
      </c>
      <c r="AK883">
        <v>2</v>
      </c>
      <c r="AL883">
        <v>2</v>
      </c>
      <c r="AM883">
        <v>2</v>
      </c>
      <c r="AN883">
        <v>2</v>
      </c>
      <c r="AO883">
        <v>2</v>
      </c>
      <c r="AP883">
        <v>2</v>
      </c>
      <c r="AQ883">
        <v>2</v>
      </c>
      <c r="AR883">
        <v>3</v>
      </c>
      <c r="AS883">
        <v>4</v>
      </c>
      <c r="AT883">
        <v>4</v>
      </c>
      <c r="AU883">
        <v>4</v>
      </c>
      <c r="AV883">
        <v>5</v>
      </c>
      <c r="AW883">
        <v>5</v>
      </c>
      <c r="AX883">
        <v>6</v>
      </c>
      <c r="AY883">
        <v>7</v>
      </c>
      <c r="AZ883">
        <v>7</v>
      </c>
      <c r="BA883">
        <v>11</v>
      </c>
      <c r="BB883">
        <v>22</v>
      </c>
      <c r="BC883">
        <v>27</v>
      </c>
      <c r="BD883">
        <v>40</v>
      </c>
      <c r="BE883">
        <v>50</v>
      </c>
      <c r="BF883">
        <v>50</v>
      </c>
      <c r="BG883">
        <v>62</v>
      </c>
      <c r="BH883">
        <v>107</v>
      </c>
      <c r="BI883">
        <v>178</v>
      </c>
      <c r="BJ883">
        <v>278</v>
      </c>
      <c r="BK883">
        <v>278</v>
      </c>
      <c r="BL883">
        <v>548</v>
      </c>
      <c r="BM883">
        <v>805</v>
      </c>
      <c r="BN883">
        <v>922</v>
      </c>
      <c r="BO883">
        <v>1194</v>
      </c>
      <c r="BP883">
        <v>1418</v>
      </c>
      <c r="BQ883">
        <v>1418</v>
      </c>
      <c r="BR883">
        <v>2239</v>
      </c>
      <c r="BS883">
        <v>2613</v>
      </c>
      <c r="BT883">
        <v>3445</v>
      </c>
      <c r="BU883">
        <v>3727</v>
      </c>
      <c r="BV883">
        <v>4496</v>
      </c>
      <c r="BW883">
        <v>5152</v>
      </c>
      <c r="BX883">
        <v>5575</v>
      </c>
      <c r="BY883">
        <v>6111</v>
      </c>
      <c r="BZ883">
        <v>7439</v>
      </c>
      <c r="CA883">
        <v>8034</v>
      </c>
      <c r="CB883">
        <v>8728</v>
      </c>
      <c r="CC883">
        <v>9509</v>
      </c>
      <c r="CD883">
        <v>10520</v>
      </c>
      <c r="CE883">
        <v>11415</v>
      </c>
      <c r="CF883">
        <v>12472</v>
      </c>
      <c r="CG883">
        <v>13417</v>
      </c>
      <c r="CH883">
        <v>14585</v>
      </c>
      <c r="CI883">
        <v>15474</v>
      </c>
      <c r="CJ883">
        <v>16323</v>
      </c>
      <c r="CK883">
        <v>17306</v>
      </c>
      <c r="CL883">
        <v>18087</v>
      </c>
      <c r="CM883">
        <v>19391</v>
      </c>
      <c r="CN883">
        <v>20395</v>
      </c>
      <c r="CO883">
        <v>21272</v>
      </c>
      <c r="CP883">
        <v>22101</v>
      </c>
      <c r="CQ883">
        <v>23181</v>
      </c>
      <c r="CR883">
        <v>24546</v>
      </c>
      <c r="CS883">
        <v>25811</v>
      </c>
      <c r="CT883">
        <v>27616</v>
      </c>
      <c r="CU883">
        <v>29058</v>
      </c>
      <c r="CV883">
        <v>30574</v>
      </c>
      <c r="CW883">
        <v>31953</v>
      </c>
      <c r="CX883">
        <v>33449</v>
      </c>
      <c r="CY883">
        <v>34880</v>
      </c>
      <c r="CZ883">
        <v>36513</v>
      </c>
      <c r="DA883">
        <v>38668</v>
      </c>
      <c r="DB883">
        <v>40227</v>
      </c>
      <c r="DC883">
        <v>42324</v>
      </c>
      <c r="DD883">
        <v>43715</v>
      </c>
      <c r="DE883">
        <v>45223</v>
      </c>
      <c r="DF883">
        <v>46689</v>
      </c>
      <c r="DG883">
        <v>48341</v>
      </c>
      <c r="DH883">
        <v>50236</v>
      </c>
      <c r="DI883">
        <v>51674</v>
      </c>
      <c r="DJ883">
        <v>52655</v>
      </c>
      <c r="DK883">
        <v>53381</v>
      </c>
      <c r="DL883">
        <v>55470</v>
      </c>
      <c r="DM883">
        <v>56406</v>
      </c>
      <c r="DN883">
        <v>58457</v>
      </c>
      <c r="DO883">
        <v>59905</v>
      </c>
      <c r="DP883">
        <v>61212</v>
      </c>
      <c r="DQ883">
        <v>62218</v>
      </c>
      <c r="DR883">
        <v>63690</v>
      </c>
      <c r="DS883">
        <v>64691</v>
      </c>
      <c r="DT883">
        <v>66213</v>
      </c>
      <c r="DU883">
        <v>67551</v>
      </c>
      <c r="DV883">
        <v>68949</v>
      </c>
      <c r="DW883">
        <v>70417</v>
      </c>
      <c r="DX883">
        <v>72010</v>
      </c>
      <c r="DY883">
        <v>73097</v>
      </c>
      <c r="DZ883">
        <v>73819</v>
      </c>
      <c r="EA883">
        <v>74521</v>
      </c>
      <c r="EB883">
        <v>75306</v>
      </c>
      <c r="EC883">
        <v>76266</v>
      </c>
      <c r="ED883">
        <v>77119</v>
      </c>
      <c r="EE883">
        <v>77925</v>
      </c>
      <c r="EF883">
        <v>78495</v>
      </c>
      <c r="EG883">
        <v>79673</v>
      </c>
      <c r="EH883">
        <v>80204</v>
      </c>
      <c r="EI883">
        <v>80713</v>
      </c>
      <c r="EJ883">
        <v>81344</v>
      </c>
    </row>
    <row r="884" spans="2:140" x14ac:dyDescent="0.25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1</v>
      </c>
      <c r="BV884">
        <v>1</v>
      </c>
      <c r="BW884">
        <v>1</v>
      </c>
      <c r="BX884">
        <v>1</v>
      </c>
      <c r="BY884">
        <v>1</v>
      </c>
      <c r="BZ884">
        <v>2</v>
      </c>
      <c r="CA884">
        <v>3</v>
      </c>
      <c r="CB884">
        <v>5</v>
      </c>
      <c r="CC884">
        <v>4</v>
      </c>
      <c r="CD884">
        <v>4</v>
      </c>
      <c r="CE884">
        <v>4</v>
      </c>
      <c r="CF884">
        <v>4</v>
      </c>
      <c r="CG884">
        <v>4</v>
      </c>
      <c r="CH884">
        <v>4</v>
      </c>
      <c r="CI884">
        <v>4</v>
      </c>
      <c r="CJ884">
        <v>4</v>
      </c>
      <c r="CK884">
        <v>4</v>
      </c>
      <c r="CL884">
        <v>4</v>
      </c>
      <c r="CM884">
        <v>4</v>
      </c>
      <c r="CN884">
        <v>5</v>
      </c>
      <c r="CO884">
        <v>4</v>
      </c>
      <c r="CP884">
        <v>4</v>
      </c>
      <c r="CQ884">
        <v>7</v>
      </c>
      <c r="CR884">
        <v>8</v>
      </c>
      <c r="CS884">
        <v>10</v>
      </c>
      <c r="CT884">
        <v>10</v>
      </c>
      <c r="CU884">
        <v>10</v>
      </c>
      <c r="CV884">
        <v>10</v>
      </c>
      <c r="CW884">
        <v>10</v>
      </c>
      <c r="CX884">
        <v>10</v>
      </c>
      <c r="CY884">
        <v>10</v>
      </c>
      <c r="CZ884">
        <v>10</v>
      </c>
      <c r="DA884">
        <v>10</v>
      </c>
      <c r="DB884">
        <v>10</v>
      </c>
      <c r="DC884">
        <v>10</v>
      </c>
      <c r="DD884">
        <v>8</v>
      </c>
      <c r="DE884">
        <v>8</v>
      </c>
      <c r="DF884">
        <v>10</v>
      </c>
      <c r="DG884">
        <v>10</v>
      </c>
      <c r="DH884">
        <v>10</v>
      </c>
      <c r="DI884">
        <v>10</v>
      </c>
      <c r="DJ884">
        <v>10</v>
      </c>
      <c r="DK884">
        <v>10</v>
      </c>
      <c r="DL884">
        <v>11</v>
      </c>
      <c r="DM884">
        <v>11</v>
      </c>
      <c r="DN884">
        <v>11</v>
      </c>
      <c r="DO884">
        <v>11</v>
      </c>
      <c r="DP884">
        <v>11</v>
      </c>
      <c r="DQ884">
        <v>11</v>
      </c>
      <c r="DR884">
        <v>11</v>
      </c>
      <c r="DS884">
        <v>11</v>
      </c>
      <c r="DT884">
        <v>11</v>
      </c>
      <c r="DU884">
        <v>11</v>
      </c>
      <c r="DV884">
        <v>11</v>
      </c>
      <c r="DW884">
        <v>11</v>
      </c>
      <c r="DX884">
        <v>11</v>
      </c>
      <c r="DY884">
        <v>11</v>
      </c>
      <c r="DZ884">
        <v>11</v>
      </c>
      <c r="EA884">
        <v>11</v>
      </c>
      <c r="EB884">
        <v>11</v>
      </c>
      <c r="EC884">
        <v>11</v>
      </c>
      <c r="ED884">
        <v>11</v>
      </c>
      <c r="EE884">
        <v>11</v>
      </c>
      <c r="EF884">
        <v>11</v>
      </c>
      <c r="EG884">
        <v>12</v>
      </c>
      <c r="EH884">
        <v>12</v>
      </c>
      <c r="EI884">
        <v>11</v>
      </c>
      <c r="EJ884">
        <v>11</v>
      </c>
    </row>
    <row r="885" spans="2:140" x14ac:dyDescent="0.25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1</v>
      </c>
      <c r="BF885">
        <v>1</v>
      </c>
      <c r="BG885">
        <v>1</v>
      </c>
      <c r="BH885">
        <v>1</v>
      </c>
      <c r="BI885">
        <v>1</v>
      </c>
      <c r="BJ885">
        <v>1</v>
      </c>
      <c r="BK885">
        <v>1</v>
      </c>
      <c r="BL885">
        <v>1</v>
      </c>
      <c r="BM885">
        <v>1</v>
      </c>
      <c r="BN885">
        <v>1</v>
      </c>
      <c r="BO885">
        <v>1</v>
      </c>
      <c r="BP885">
        <v>1</v>
      </c>
      <c r="BQ885">
        <v>1</v>
      </c>
      <c r="BR885">
        <v>1</v>
      </c>
      <c r="BS885">
        <v>1</v>
      </c>
      <c r="BT885">
        <v>1</v>
      </c>
      <c r="BU885">
        <v>1</v>
      </c>
      <c r="BV885">
        <v>1</v>
      </c>
      <c r="BW885">
        <v>1</v>
      </c>
      <c r="BX885">
        <v>1</v>
      </c>
      <c r="BY885">
        <v>1</v>
      </c>
      <c r="BZ885">
        <v>1</v>
      </c>
      <c r="CA885">
        <v>1</v>
      </c>
      <c r="CB885">
        <v>1</v>
      </c>
      <c r="CC885">
        <v>1</v>
      </c>
      <c r="CD885">
        <v>1</v>
      </c>
      <c r="CE885">
        <v>2</v>
      </c>
      <c r="CF885">
        <v>2</v>
      </c>
      <c r="CG885">
        <v>2</v>
      </c>
      <c r="CH885">
        <v>2</v>
      </c>
      <c r="CI885">
        <v>2</v>
      </c>
      <c r="CJ885">
        <v>2</v>
      </c>
      <c r="CK885">
        <v>2</v>
      </c>
      <c r="CL885">
        <v>2</v>
      </c>
      <c r="CM885">
        <v>2</v>
      </c>
      <c r="CN885">
        <v>2</v>
      </c>
      <c r="CO885">
        <v>2</v>
      </c>
      <c r="CP885">
        <v>2</v>
      </c>
      <c r="CQ885">
        <v>2</v>
      </c>
      <c r="CR885">
        <v>2</v>
      </c>
      <c r="CS885">
        <v>2</v>
      </c>
      <c r="CT885">
        <v>2</v>
      </c>
      <c r="CU885">
        <v>3</v>
      </c>
      <c r="CV885">
        <v>3</v>
      </c>
      <c r="CW885">
        <v>3</v>
      </c>
      <c r="CX885">
        <v>3</v>
      </c>
      <c r="CY885">
        <v>3</v>
      </c>
      <c r="CZ885">
        <v>3</v>
      </c>
      <c r="DA885">
        <v>3</v>
      </c>
      <c r="DB885">
        <v>3</v>
      </c>
      <c r="DC885">
        <v>3</v>
      </c>
      <c r="DD885">
        <v>4</v>
      </c>
      <c r="DE885">
        <v>4</v>
      </c>
      <c r="DF885">
        <v>4</v>
      </c>
      <c r="DG885">
        <v>4</v>
      </c>
      <c r="DH885">
        <v>4</v>
      </c>
      <c r="DI885">
        <v>4</v>
      </c>
      <c r="DJ885">
        <v>4</v>
      </c>
      <c r="DK885">
        <v>4</v>
      </c>
      <c r="DL885">
        <v>6</v>
      </c>
      <c r="DM885">
        <v>7</v>
      </c>
      <c r="DN885">
        <v>8</v>
      </c>
      <c r="DO885">
        <v>8</v>
      </c>
      <c r="DP885">
        <v>8</v>
      </c>
      <c r="DQ885">
        <v>8</v>
      </c>
      <c r="DR885">
        <v>9</v>
      </c>
      <c r="DS885">
        <v>9</v>
      </c>
      <c r="DT885">
        <v>10</v>
      </c>
      <c r="DU885">
        <v>10</v>
      </c>
      <c r="DV885">
        <v>10</v>
      </c>
      <c r="DW885">
        <v>10</v>
      </c>
      <c r="DX885">
        <v>10</v>
      </c>
      <c r="DY885">
        <v>10</v>
      </c>
      <c r="DZ885">
        <v>10</v>
      </c>
      <c r="EA885">
        <v>10</v>
      </c>
      <c r="EB885">
        <v>10</v>
      </c>
      <c r="EC885">
        <v>10</v>
      </c>
      <c r="ED885">
        <v>10</v>
      </c>
      <c r="EE885">
        <v>10</v>
      </c>
      <c r="EF885">
        <v>10</v>
      </c>
      <c r="EG885">
        <v>10</v>
      </c>
      <c r="EH885">
        <v>10</v>
      </c>
      <c r="EI885">
        <v>10</v>
      </c>
      <c r="EJ885">
        <v>10</v>
      </c>
    </row>
    <row r="886" spans="2:140" x14ac:dyDescent="0.25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1</v>
      </c>
      <c r="BM886">
        <v>1</v>
      </c>
      <c r="BN886">
        <v>1</v>
      </c>
      <c r="BO886">
        <v>1</v>
      </c>
      <c r="BP886">
        <v>1</v>
      </c>
      <c r="BQ886">
        <v>1</v>
      </c>
      <c r="BR886">
        <v>4</v>
      </c>
      <c r="BS886">
        <v>4</v>
      </c>
      <c r="BT886">
        <v>8</v>
      </c>
      <c r="BU886">
        <v>4</v>
      </c>
      <c r="BV886">
        <v>9</v>
      </c>
      <c r="BW886">
        <v>14</v>
      </c>
      <c r="BX886">
        <v>16</v>
      </c>
      <c r="BY886">
        <v>16</v>
      </c>
      <c r="BZ886">
        <v>19</v>
      </c>
      <c r="CA886">
        <v>22</v>
      </c>
      <c r="CB886">
        <v>22</v>
      </c>
      <c r="CC886">
        <v>26</v>
      </c>
      <c r="CD886">
        <v>32</v>
      </c>
      <c r="CE886">
        <v>32</v>
      </c>
      <c r="CF886">
        <v>32</v>
      </c>
      <c r="CG886">
        <v>33</v>
      </c>
      <c r="CH886">
        <v>34</v>
      </c>
      <c r="CI886">
        <v>34</v>
      </c>
      <c r="CJ886">
        <v>35</v>
      </c>
      <c r="CK886">
        <v>37</v>
      </c>
      <c r="CL886">
        <v>39</v>
      </c>
      <c r="CM886">
        <v>46</v>
      </c>
      <c r="CN886">
        <v>54</v>
      </c>
      <c r="CO886">
        <v>55</v>
      </c>
      <c r="CP886">
        <v>55</v>
      </c>
      <c r="CQ886">
        <v>56</v>
      </c>
      <c r="CR886">
        <v>56</v>
      </c>
      <c r="CS886">
        <v>56</v>
      </c>
      <c r="CT886">
        <v>68</v>
      </c>
      <c r="CU886">
        <v>71</v>
      </c>
      <c r="CV886">
        <v>71</v>
      </c>
      <c r="CW886">
        <v>76</v>
      </c>
      <c r="CX886">
        <v>82</v>
      </c>
      <c r="CY886">
        <v>90</v>
      </c>
      <c r="CZ886">
        <v>95</v>
      </c>
      <c r="DA886">
        <v>105</v>
      </c>
      <c r="DB886">
        <v>114</v>
      </c>
      <c r="DC886">
        <v>125</v>
      </c>
      <c r="DD886">
        <v>130</v>
      </c>
      <c r="DE886">
        <v>132</v>
      </c>
      <c r="DF886">
        <v>141</v>
      </c>
      <c r="DG886">
        <v>149</v>
      </c>
      <c r="DH886">
        <v>160</v>
      </c>
      <c r="DI886">
        <v>170</v>
      </c>
      <c r="DJ886">
        <v>177</v>
      </c>
      <c r="DK886">
        <v>183</v>
      </c>
      <c r="DL886">
        <v>203</v>
      </c>
      <c r="DM886">
        <v>211</v>
      </c>
      <c r="DN886">
        <v>217</v>
      </c>
      <c r="DO886">
        <v>229</v>
      </c>
      <c r="DP886">
        <v>239</v>
      </c>
      <c r="DQ886">
        <v>251</v>
      </c>
      <c r="DR886">
        <v>262</v>
      </c>
      <c r="DS886">
        <v>268</v>
      </c>
      <c r="DT886">
        <v>276</v>
      </c>
      <c r="DU886">
        <v>287</v>
      </c>
      <c r="DV886">
        <v>299</v>
      </c>
      <c r="DW886">
        <v>309</v>
      </c>
      <c r="DX886">
        <v>319</v>
      </c>
      <c r="DY886">
        <v>325</v>
      </c>
      <c r="DZ886">
        <v>331</v>
      </c>
      <c r="EA886">
        <v>334</v>
      </c>
      <c r="EB886">
        <v>370</v>
      </c>
      <c r="EC886">
        <v>392</v>
      </c>
      <c r="ED886">
        <v>399</v>
      </c>
      <c r="EE886">
        <v>416</v>
      </c>
      <c r="EF886">
        <v>418</v>
      </c>
      <c r="EG886">
        <v>422</v>
      </c>
      <c r="EH886">
        <v>435</v>
      </c>
      <c r="EI886">
        <v>443</v>
      </c>
      <c r="EJ886">
        <v>450</v>
      </c>
    </row>
    <row r="887" spans="2:140" x14ac:dyDescent="0.25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1</v>
      </c>
      <c r="BZ887">
        <v>1</v>
      </c>
      <c r="CA887">
        <v>2</v>
      </c>
      <c r="CB887">
        <v>3</v>
      </c>
      <c r="CC887">
        <v>2</v>
      </c>
      <c r="CD887">
        <v>2</v>
      </c>
      <c r="CE887">
        <v>1</v>
      </c>
      <c r="CF887">
        <v>1</v>
      </c>
      <c r="CG887">
        <v>1</v>
      </c>
      <c r="CH887">
        <v>1</v>
      </c>
      <c r="CI887">
        <v>1</v>
      </c>
      <c r="CJ887">
        <v>1</v>
      </c>
      <c r="CK887">
        <v>1</v>
      </c>
      <c r="CL887">
        <v>1</v>
      </c>
      <c r="CM887">
        <v>1</v>
      </c>
      <c r="CN887">
        <v>1</v>
      </c>
      <c r="CO887">
        <v>1</v>
      </c>
      <c r="CP887">
        <v>1</v>
      </c>
      <c r="CQ887">
        <v>1</v>
      </c>
      <c r="CR887">
        <v>1</v>
      </c>
      <c r="CS887">
        <v>1</v>
      </c>
      <c r="CT887">
        <v>1</v>
      </c>
      <c r="CU887">
        <v>1</v>
      </c>
      <c r="CV887">
        <v>1</v>
      </c>
      <c r="CW887">
        <v>1</v>
      </c>
      <c r="CX887">
        <v>2</v>
      </c>
      <c r="CY887">
        <v>3</v>
      </c>
      <c r="CZ887">
        <v>3</v>
      </c>
      <c r="DA887">
        <v>3</v>
      </c>
      <c r="DB887">
        <v>3</v>
      </c>
      <c r="DC887">
        <v>3</v>
      </c>
      <c r="DD887">
        <v>3</v>
      </c>
      <c r="DE887">
        <v>3</v>
      </c>
      <c r="DF887">
        <v>3</v>
      </c>
      <c r="DG887">
        <v>3</v>
      </c>
      <c r="DH887">
        <v>3</v>
      </c>
      <c r="DI887">
        <v>3</v>
      </c>
      <c r="DJ887">
        <v>3</v>
      </c>
      <c r="DK887">
        <v>3</v>
      </c>
      <c r="DL887">
        <v>3</v>
      </c>
      <c r="DM887">
        <v>3</v>
      </c>
      <c r="DN887">
        <v>4</v>
      </c>
      <c r="DO887">
        <v>4</v>
      </c>
      <c r="DP887">
        <v>4</v>
      </c>
      <c r="DQ887">
        <v>4</v>
      </c>
      <c r="DR887">
        <v>4</v>
      </c>
      <c r="DS887">
        <v>4</v>
      </c>
      <c r="DT887">
        <v>4</v>
      </c>
      <c r="DU887">
        <v>4</v>
      </c>
      <c r="DV887">
        <v>4</v>
      </c>
      <c r="DW887">
        <v>4</v>
      </c>
      <c r="DX887">
        <v>4</v>
      </c>
      <c r="DY887">
        <v>4</v>
      </c>
      <c r="DZ887">
        <v>4</v>
      </c>
      <c r="EA887">
        <v>4</v>
      </c>
      <c r="EB887">
        <v>4</v>
      </c>
      <c r="EC887">
        <v>4</v>
      </c>
      <c r="ED887">
        <v>4</v>
      </c>
      <c r="EE887">
        <v>4</v>
      </c>
      <c r="EF887">
        <v>4</v>
      </c>
      <c r="EG887">
        <v>4</v>
      </c>
      <c r="EH887">
        <v>4</v>
      </c>
      <c r="EI887">
        <v>4</v>
      </c>
      <c r="EJ887">
        <v>4</v>
      </c>
    </row>
    <row r="888" spans="2:140" x14ac:dyDescent="0.25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1</v>
      </c>
      <c r="BQ888">
        <v>1</v>
      </c>
      <c r="BR888">
        <v>1</v>
      </c>
      <c r="BS888">
        <v>1</v>
      </c>
      <c r="BT888">
        <v>1</v>
      </c>
      <c r="BU888">
        <v>1</v>
      </c>
      <c r="BV888">
        <v>3</v>
      </c>
      <c r="BW888">
        <v>8</v>
      </c>
      <c r="BX888">
        <v>8</v>
      </c>
      <c r="BY888">
        <v>9</v>
      </c>
      <c r="BZ888">
        <v>9</v>
      </c>
      <c r="CA888">
        <v>9</v>
      </c>
      <c r="CB888">
        <v>10</v>
      </c>
      <c r="CC888">
        <v>10</v>
      </c>
      <c r="CD888">
        <v>10</v>
      </c>
      <c r="CE888">
        <v>11</v>
      </c>
      <c r="CF888">
        <v>11</v>
      </c>
      <c r="CG888">
        <v>11</v>
      </c>
      <c r="CH888">
        <v>11</v>
      </c>
      <c r="CI888">
        <v>11</v>
      </c>
      <c r="CJ888">
        <v>11</v>
      </c>
      <c r="CK888">
        <v>11</v>
      </c>
      <c r="CL888">
        <v>12</v>
      </c>
      <c r="CM888">
        <v>12</v>
      </c>
      <c r="CN888">
        <v>12</v>
      </c>
      <c r="CO888">
        <v>12</v>
      </c>
      <c r="CP888">
        <v>12</v>
      </c>
      <c r="CQ888">
        <v>12</v>
      </c>
      <c r="CR888">
        <v>12</v>
      </c>
      <c r="CS888">
        <v>12</v>
      </c>
      <c r="CT888">
        <v>12</v>
      </c>
      <c r="CU888">
        <v>12</v>
      </c>
      <c r="CV888">
        <v>13</v>
      </c>
      <c r="CW888">
        <v>14</v>
      </c>
      <c r="CX888">
        <v>14</v>
      </c>
      <c r="CY888">
        <v>14</v>
      </c>
      <c r="CZ888">
        <v>14</v>
      </c>
      <c r="DA888">
        <v>16</v>
      </c>
      <c r="DB888">
        <v>19</v>
      </c>
      <c r="DC888">
        <v>20</v>
      </c>
      <c r="DD888">
        <v>20</v>
      </c>
      <c r="DE888">
        <v>20</v>
      </c>
      <c r="DF888">
        <v>20</v>
      </c>
      <c r="DG888">
        <v>20</v>
      </c>
      <c r="DH888">
        <v>20</v>
      </c>
      <c r="DI888">
        <v>20</v>
      </c>
      <c r="DJ888">
        <v>20</v>
      </c>
      <c r="DK888">
        <v>20</v>
      </c>
      <c r="DL888">
        <v>20</v>
      </c>
      <c r="DM888">
        <v>22</v>
      </c>
      <c r="DN888">
        <v>22</v>
      </c>
      <c r="DO888">
        <v>22</v>
      </c>
      <c r="DP888">
        <v>23</v>
      </c>
      <c r="DQ888">
        <v>23</v>
      </c>
      <c r="DR888">
        <v>26</v>
      </c>
      <c r="DS888">
        <v>26</v>
      </c>
      <c r="DT888">
        <v>26</v>
      </c>
      <c r="DU888">
        <v>26</v>
      </c>
      <c r="DV888">
        <v>27</v>
      </c>
      <c r="DW888">
        <v>27</v>
      </c>
      <c r="DX888">
        <v>28</v>
      </c>
      <c r="DY888">
        <v>27</v>
      </c>
      <c r="DZ888">
        <v>28</v>
      </c>
      <c r="EA888">
        <v>26</v>
      </c>
      <c r="EB888">
        <v>26</v>
      </c>
      <c r="EC888">
        <v>26</v>
      </c>
      <c r="ED888">
        <v>27</v>
      </c>
      <c r="EE888">
        <v>28</v>
      </c>
      <c r="EF888">
        <v>28</v>
      </c>
      <c r="EG888">
        <v>28</v>
      </c>
      <c r="EH888">
        <v>28</v>
      </c>
      <c r="EI888">
        <v>28</v>
      </c>
      <c r="EJ888">
        <v>28</v>
      </c>
    </row>
    <row r="889" spans="2:140" x14ac:dyDescent="0.25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1</v>
      </c>
      <c r="BF889">
        <v>1</v>
      </c>
      <c r="BG889">
        <v>1</v>
      </c>
      <c r="BH889">
        <v>26</v>
      </c>
      <c r="BI889">
        <v>45</v>
      </c>
      <c r="BJ889">
        <v>54</v>
      </c>
      <c r="BK889">
        <v>54</v>
      </c>
      <c r="BL889">
        <v>65</v>
      </c>
      <c r="BM889">
        <v>79</v>
      </c>
      <c r="BN889">
        <v>95</v>
      </c>
      <c r="BO889">
        <v>103</v>
      </c>
      <c r="BP889">
        <v>131</v>
      </c>
      <c r="BQ889">
        <v>131</v>
      </c>
      <c r="BR889">
        <v>199</v>
      </c>
      <c r="BS889">
        <v>202</v>
      </c>
      <c r="BT889">
        <v>274</v>
      </c>
      <c r="BU889">
        <v>320</v>
      </c>
      <c r="BV889">
        <v>356</v>
      </c>
      <c r="BW889">
        <v>392</v>
      </c>
      <c r="BX889">
        <v>448</v>
      </c>
      <c r="BY889">
        <v>500</v>
      </c>
      <c r="BZ889">
        <v>590</v>
      </c>
      <c r="CA889">
        <v>656</v>
      </c>
      <c r="CB889">
        <v>715</v>
      </c>
      <c r="CC889">
        <v>795</v>
      </c>
      <c r="CD889">
        <v>875</v>
      </c>
      <c r="CE889">
        <v>943</v>
      </c>
      <c r="CF889">
        <v>1008</v>
      </c>
      <c r="CG889">
        <v>1048</v>
      </c>
      <c r="CH889">
        <v>1162</v>
      </c>
      <c r="CI889">
        <v>1223</v>
      </c>
      <c r="CJ889">
        <v>1312</v>
      </c>
      <c r="CK889">
        <v>1386</v>
      </c>
      <c r="CL889">
        <v>1463</v>
      </c>
      <c r="CM889">
        <v>1560</v>
      </c>
      <c r="CN889">
        <v>1642</v>
      </c>
      <c r="CO889">
        <v>1695</v>
      </c>
      <c r="CP889">
        <v>1761</v>
      </c>
      <c r="CQ889">
        <v>1864</v>
      </c>
      <c r="CR889">
        <v>1947</v>
      </c>
      <c r="CS889">
        <v>2047</v>
      </c>
      <c r="CT889">
        <v>2219</v>
      </c>
      <c r="CU889">
        <v>2311</v>
      </c>
      <c r="CV889">
        <v>2443</v>
      </c>
      <c r="CW889">
        <v>2628</v>
      </c>
      <c r="CX889">
        <v>2736</v>
      </c>
      <c r="CY889">
        <v>2870</v>
      </c>
      <c r="CZ889">
        <v>3081</v>
      </c>
      <c r="DA889">
        <v>3256</v>
      </c>
      <c r="DB889">
        <v>3432</v>
      </c>
      <c r="DC889">
        <v>3611</v>
      </c>
      <c r="DD889">
        <v>3803</v>
      </c>
      <c r="DE889">
        <v>3918</v>
      </c>
      <c r="DF889">
        <v>4056</v>
      </c>
      <c r="DG889">
        <v>4213</v>
      </c>
      <c r="DH889">
        <v>4374</v>
      </c>
      <c r="DI889">
        <v>4493</v>
      </c>
      <c r="DJ889">
        <v>4603</v>
      </c>
      <c r="DK889">
        <v>4745</v>
      </c>
      <c r="DL889">
        <v>5121</v>
      </c>
      <c r="DM889">
        <v>5244</v>
      </c>
      <c r="DN889">
        <v>5453</v>
      </c>
      <c r="DO889">
        <v>5634</v>
      </c>
      <c r="DP889">
        <v>5780</v>
      </c>
      <c r="DQ889">
        <v>5904</v>
      </c>
      <c r="DR889">
        <v>6076</v>
      </c>
      <c r="DS889">
        <v>6171</v>
      </c>
      <c r="DT889">
        <v>6308</v>
      </c>
      <c r="DU889">
        <v>6471</v>
      </c>
      <c r="DV889">
        <v>6744</v>
      </c>
      <c r="DW889">
        <v>6891</v>
      </c>
      <c r="DX889">
        <v>7060</v>
      </c>
      <c r="DY889">
        <v>7207</v>
      </c>
      <c r="DZ889">
        <v>7290</v>
      </c>
      <c r="EA889">
        <v>7350</v>
      </c>
      <c r="EB889">
        <v>7460</v>
      </c>
      <c r="EC889">
        <v>7543</v>
      </c>
      <c r="ED889">
        <v>7620</v>
      </c>
      <c r="EE889">
        <v>7707</v>
      </c>
      <c r="EF889">
        <v>7765</v>
      </c>
      <c r="EG889">
        <v>7818</v>
      </c>
      <c r="EH889">
        <v>7891</v>
      </c>
      <c r="EI889">
        <v>7939</v>
      </c>
      <c r="EJ889">
        <v>7997</v>
      </c>
    </row>
    <row r="890" spans="2:140" x14ac:dyDescent="0.25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1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1</v>
      </c>
      <c r="ED890">
        <v>1</v>
      </c>
      <c r="EE890">
        <v>1</v>
      </c>
      <c r="EF890">
        <v>1</v>
      </c>
      <c r="EG890">
        <v>1</v>
      </c>
      <c r="EH890">
        <v>1</v>
      </c>
      <c r="EI890">
        <v>1</v>
      </c>
      <c r="EJ890">
        <v>1</v>
      </c>
    </row>
    <row r="891" spans="2:140" x14ac:dyDescent="0.25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2</v>
      </c>
      <c r="DN891">
        <v>2</v>
      </c>
      <c r="DO891">
        <v>2</v>
      </c>
      <c r="DP891">
        <v>2</v>
      </c>
      <c r="DQ891">
        <v>2</v>
      </c>
      <c r="DR891">
        <v>2</v>
      </c>
      <c r="DS891">
        <v>2</v>
      </c>
      <c r="DT891">
        <v>2</v>
      </c>
      <c r="DU891">
        <v>2</v>
      </c>
      <c r="DV891">
        <v>2</v>
      </c>
      <c r="DW891">
        <v>2</v>
      </c>
      <c r="DX891">
        <v>2</v>
      </c>
      <c r="DY891">
        <v>2</v>
      </c>
      <c r="DZ891">
        <v>2</v>
      </c>
      <c r="EA891">
        <v>2</v>
      </c>
      <c r="EB891">
        <v>2</v>
      </c>
      <c r="EC891">
        <v>2</v>
      </c>
      <c r="ED891">
        <v>2</v>
      </c>
      <c r="EE891">
        <v>2</v>
      </c>
      <c r="EF891">
        <v>2</v>
      </c>
      <c r="EG891">
        <v>2</v>
      </c>
      <c r="EH891">
        <v>2</v>
      </c>
      <c r="EI891">
        <v>2</v>
      </c>
      <c r="EJ891">
        <v>2</v>
      </c>
    </row>
    <row r="892" spans="2:140" x14ac:dyDescent="0.25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1</v>
      </c>
      <c r="BZ892">
        <v>1</v>
      </c>
      <c r="CA892">
        <v>1</v>
      </c>
      <c r="CB892">
        <v>1</v>
      </c>
      <c r="CC892">
        <v>1</v>
      </c>
      <c r="CD892">
        <v>2</v>
      </c>
      <c r="CE892">
        <v>3</v>
      </c>
      <c r="CF892">
        <v>3</v>
      </c>
      <c r="CG892">
        <v>3</v>
      </c>
      <c r="CH892">
        <v>3</v>
      </c>
      <c r="CI892">
        <v>3</v>
      </c>
      <c r="CJ892">
        <v>3</v>
      </c>
      <c r="CK892">
        <v>3</v>
      </c>
      <c r="CL892">
        <v>4</v>
      </c>
      <c r="CM892">
        <v>4</v>
      </c>
      <c r="CN892">
        <v>4</v>
      </c>
      <c r="CO892">
        <v>4</v>
      </c>
      <c r="CP892">
        <v>4</v>
      </c>
      <c r="CQ892">
        <v>5</v>
      </c>
      <c r="CR892">
        <v>5</v>
      </c>
      <c r="CS892">
        <v>5</v>
      </c>
      <c r="CT892">
        <v>5</v>
      </c>
      <c r="CU892">
        <v>5</v>
      </c>
      <c r="CV892">
        <v>5</v>
      </c>
      <c r="CW892">
        <v>5</v>
      </c>
      <c r="CX892">
        <v>5</v>
      </c>
      <c r="CY892">
        <v>6</v>
      </c>
      <c r="CZ892">
        <v>5</v>
      </c>
      <c r="DA892">
        <v>5</v>
      </c>
      <c r="DB892">
        <v>6</v>
      </c>
      <c r="DC892">
        <v>6</v>
      </c>
      <c r="DD892">
        <v>5</v>
      </c>
      <c r="DE892">
        <v>5</v>
      </c>
      <c r="DF892">
        <v>5</v>
      </c>
      <c r="DG892">
        <v>5</v>
      </c>
      <c r="DH892">
        <v>5</v>
      </c>
      <c r="DI892">
        <v>6</v>
      </c>
      <c r="DJ892">
        <v>6</v>
      </c>
      <c r="DK892">
        <v>6</v>
      </c>
      <c r="DL892">
        <v>6</v>
      </c>
      <c r="DM892">
        <v>6</v>
      </c>
      <c r="DN892">
        <v>6</v>
      </c>
      <c r="DO892">
        <v>6</v>
      </c>
      <c r="DP892">
        <v>6</v>
      </c>
      <c r="DQ892">
        <v>6</v>
      </c>
      <c r="DR892">
        <v>6</v>
      </c>
      <c r="DS892">
        <v>6</v>
      </c>
      <c r="DT892">
        <v>6</v>
      </c>
      <c r="DU892">
        <v>6</v>
      </c>
      <c r="DV892">
        <v>6</v>
      </c>
      <c r="DW892">
        <v>6</v>
      </c>
      <c r="DX892">
        <v>6</v>
      </c>
      <c r="DY892">
        <v>6</v>
      </c>
      <c r="DZ892">
        <v>6</v>
      </c>
      <c r="EA892">
        <v>6</v>
      </c>
      <c r="EB892">
        <v>6</v>
      </c>
      <c r="EC892">
        <v>7</v>
      </c>
      <c r="ED892">
        <v>7</v>
      </c>
      <c r="EE892">
        <v>7</v>
      </c>
      <c r="EF892">
        <v>7</v>
      </c>
      <c r="EG892">
        <v>7</v>
      </c>
      <c r="EH892">
        <v>7</v>
      </c>
      <c r="EI892">
        <v>7</v>
      </c>
      <c r="EJ892">
        <v>8</v>
      </c>
    </row>
    <row r="893" spans="2:140" x14ac:dyDescent="0.25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1</v>
      </c>
      <c r="BT893">
        <v>1</v>
      </c>
      <c r="BU893">
        <v>1</v>
      </c>
      <c r="BV893">
        <v>1</v>
      </c>
      <c r="BW893">
        <v>2</v>
      </c>
      <c r="BX893">
        <v>2</v>
      </c>
      <c r="BY893">
        <v>2</v>
      </c>
      <c r="BZ893">
        <v>2</v>
      </c>
      <c r="CA893">
        <v>2</v>
      </c>
      <c r="CB893">
        <v>3</v>
      </c>
      <c r="CC893">
        <v>3</v>
      </c>
      <c r="CD893">
        <v>4</v>
      </c>
      <c r="CE893">
        <v>7</v>
      </c>
      <c r="CF893">
        <v>7</v>
      </c>
      <c r="CG893">
        <v>9</v>
      </c>
      <c r="CH893">
        <v>11</v>
      </c>
      <c r="CI893">
        <v>11</v>
      </c>
      <c r="CJ893">
        <v>12</v>
      </c>
      <c r="CK893">
        <v>12</v>
      </c>
      <c r="CL893">
        <v>12</v>
      </c>
      <c r="CM893">
        <v>12</v>
      </c>
      <c r="CN893">
        <v>13</v>
      </c>
      <c r="CO893">
        <v>15</v>
      </c>
      <c r="CP893">
        <v>15</v>
      </c>
      <c r="CQ893">
        <v>15</v>
      </c>
      <c r="CR893">
        <v>15</v>
      </c>
      <c r="CS893">
        <v>15</v>
      </c>
      <c r="CT893">
        <v>16</v>
      </c>
      <c r="CU893">
        <v>16</v>
      </c>
      <c r="CV893">
        <v>16</v>
      </c>
      <c r="CW893">
        <v>16</v>
      </c>
      <c r="CX893">
        <v>16</v>
      </c>
      <c r="CY893">
        <v>16</v>
      </c>
      <c r="CZ893">
        <v>16</v>
      </c>
      <c r="DA893">
        <v>16</v>
      </c>
      <c r="DB893">
        <v>16</v>
      </c>
      <c r="DC893">
        <v>16</v>
      </c>
      <c r="DD893">
        <v>16</v>
      </c>
      <c r="DE893">
        <v>16</v>
      </c>
      <c r="DF893">
        <v>16</v>
      </c>
      <c r="DG893">
        <v>17</v>
      </c>
      <c r="DH893">
        <v>17</v>
      </c>
      <c r="DI893">
        <v>17</v>
      </c>
      <c r="DJ893">
        <v>17</v>
      </c>
      <c r="DK893">
        <v>17</v>
      </c>
      <c r="DL893">
        <v>17</v>
      </c>
      <c r="DM893">
        <v>17</v>
      </c>
      <c r="DN893">
        <v>17</v>
      </c>
      <c r="DO893">
        <v>19</v>
      </c>
      <c r="DP893">
        <v>19</v>
      </c>
      <c r="DQ893">
        <v>19</v>
      </c>
      <c r="DR893">
        <v>19</v>
      </c>
      <c r="DS893">
        <v>19</v>
      </c>
      <c r="DT893">
        <v>19</v>
      </c>
      <c r="DU893">
        <v>19</v>
      </c>
      <c r="DV893">
        <v>19</v>
      </c>
      <c r="DW893">
        <v>20</v>
      </c>
      <c r="DX893">
        <v>20</v>
      </c>
      <c r="DY893">
        <v>20</v>
      </c>
      <c r="DZ893">
        <v>20</v>
      </c>
      <c r="EA893">
        <v>20</v>
      </c>
      <c r="EB893">
        <v>20</v>
      </c>
      <c r="EC893">
        <v>20</v>
      </c>
      <c r="ED893">
        <v>20</v>
      </c>
      <c r="EE893">
        <v>21</v>
      </c>
      <c r="EF893">
        <v>21</v>
      </c>
      <c r="EG893">
        <v>21</v>
      </c>
      <c r="EH893">
        <v>21</v>
      </c>
      <c r="EI893">
        <v>21</v>
      </c>
      <c r="EJ893">
        <v>21</v>
      </c>
    </row>
    <row r="894" spans="2:140" x14ac:dyDescent="0.25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1</v>
      </c>
      <c r="BW894">
        <v>1</v>
      </c>
      <c r="BX894">
        <v>1</v>
      </c>
      <c r="BY894">
        <v>1</v>
      </c>
      <c r="BZ894">
        <v>1</v>
      </c>
      <c r="CA894">
        <v>1</v>
      </c>
      <c r="CB894">
        <v>1</v>
      </c>
      <c r="CC894">
        <v>5</v>
      </c>
      <c r="CD894">
        <v>3</v>
      </c>
      <c r="CE894">
        <v>3</v>
      </c>
      <c r="CF894">
        <v>4</v>
      </c>
      <c r="CG894">
        <v>4</v>
      </c>
      <c r="CH894">
        <v>4</v>
      </c>
      <c r="CI894">
        <v>4</v>
      </c>
      <c r="CJ894">
        <v>4</v>
      </c>
      <c r="CK894">
        <v>4</v>
      </c>
      <c r="CL894">
        <v>4</v>
      </c>
      <c r="CM894">
        <v>4</v>
      </c>
      <c r="CN894">
        <v>5</v>
      </c>
      <c r="CO894">
        <v>5</v>
      </c>
      <c r="CP894">
        <v>6</v>
      </c>
      <c r="CQ894">
        <v>6</v>
      </c>
      <c r="CR894">
        <v>6</v>
      </c>
      <c r="CS894">
        <v>8</v>
      </c>
      <c r="CT894">
        <v>7</v>
      </c>
      <c r="CU894">
        <v>8</v>
      </c>
      <c r="CV894">
        <v>8</v>
      </c>
      <c r="CW894">
        <v>8</v>
      </c>
      <c r="CX894">
        <v>8</v>
      </c>
      <c r="CY894">
        <v>10</v>
      </c>
      <c r="CZ894">
        <v>9</v>
      </c>
      <c r="DA894">
        <v>9</v>
      </c>
      <c r="DB894">
        <v>9</v>
      </c>
      <c r="DC894">
        <v>9</v>
      </c>
      <c r="DD894">
        <v>9</v>
      </c>
      <c r="DE894">
        <v>11</v>
      </c>
      <c r="DF894">
        <v>11</v>
      </c>
      <c r="DG894">
        <v>12</v>
      </c>
      <c r="DH894">
        <v>12</v>
      </c>
      <c r="DI894">
        <v>13</v>
      </c>
      <c r="DJ894">
        <v>14</v>
      </c>
      <c r="DK894">
        <v>14</v>
      </c>
      <c r="DL894">
        <v>14</v>
      </c>
      <c r="DM894">
        <v>14</v>
      </c>
      <c r="DN894">
        <v>15</v>
      </c>
      <c r="DO894">
        <v>16</v>
      </c>
      <c r="DP894">
        <v>17</v>
      </c>
      <c r="DQ894">
        <v>17</v>
      </c>
      <c r="DR894">
        <v>18</v>
      </c>
      <c r="DS894">
        <v>18</v>
      </c>
      <c r="DT894">
        <v>18</v>
      </c>
      <c r="DU894">
        <v>18</v>
      </c>
      <c r="DV894">
        <v>19</v>
      </c>
      <c r="DW894">
        <v>19</v>
      </c>
      <c r="DX894">
        <v>20</v>
      </c>
      <c r="DY894">
        <v>20</v>
      </c>
      <c r="DZ894">
        <v>20</v>
      </c>
      <c r="EA894">
        <v>20</v>
      </c>
      <c r="EB894">
        <v>20</v>
      </c>
      <c r="EC894">
        <v>20</v>
      </c>
      <c r="ED894">
        <v>20</v>
      </c>
      <c r="EE894">
        <v>20</v>
      </c>
      <c r="EF894">
        <v>20</v>
      </c>
      <c r="EG894">
        <v>20</v>
      </c>
      <c r="EH894">
        <v>20</v>
      </c>
      <c r="EI894">
        <v>20</v>
      </c>
      <c r="EJ894">
        <v>21</v>
      </c>
    </row>
    <row r="895" spans="2:140" x14ac:dyDescent="0.25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1</v>
      </c>
      <c r="BS895">
        <v>1</v>
      </c>
      <c r="BT895">
        <v>2</v>
      </c>
      <c r="BU895">
        <v>1</v>
      </c>
      <c r="BV895">
        <v>1</v>
      </c>
      <c r="BW895">
        <v>1</v>
      </c>
      <c r="BX895">
        <v>1</v>
      </c>
      <c r="BY895">
        <v>1</v>
      </c>
      <c r="BZ895">
        <v>1</v>
      </c>
      <c r="CA895">
        <v>1</v>
      </c>
      <c r="CB895">
        <v>2</v>
      </c>
      <c r="CC895">
        <v>2</v>
      </c>
      <c r="CD895">
        <v>2</v>
      </c>
      <c r="CE895">
        <v>2</v>
      </c>
      <c r="CF895">
        <v>3</v>
      </c>
      <c r="CG895">
        <v>3</v>
      </c>
      <c r="CH895">
        <v>4</v>
      </c>
      <c r="CI895">
        <v>4</v>
      </c>
      <c r="CJ895">
        <v>4</v>
      </c>
      <c r="CK895">
        <v>4</v>
      </c>
      <c r="CL895">
        <v>4</v>
      </c>
      <c r="CM895">
        <v>5</v>
      </c>
      <c r="CN895">
        <v>5</v>
      </c>
      <c r="CO895">
        <v>5</v>
      </c>
      <c r="CP895">
        <v>5</v>
      </c>
      <c r="CQ895">
        <v>6</v>
      </c>
      <c r="CR895">
        <v>8</v>
      </c>
      <c r="CS895">
        <v>8</v>
      </c>
      <c r="CT895">
        <v>8</v>
      </c>
      <c r="CU895">
        <v>8</v>
      </c>
      <c r="CV895">
        <v>8</v>
      </c>
      <c r="CW895">
        <v>8</v>
      </c>
      <c r="CX895">
        <v>8</v>
      </c>
      <c r="CY895">
        <v>8</v>
      </c>
      <c r="CZ895">
        <v>8</v>
      </c>
      <c r="DA895">
        <v>8</v>
      </c>
      <c r="DB895">
        <v>9</v>
      </c>
      <c r="DC895">
        <v>10</v>
      </c>
      <c r="DD895">
        <v>9</v>
      </c>
      <c r="DE895">
        <v>10</v>
      </c>
      <c r="DF895">
        <v>10</v>
      </c>
      <c r="DG895">
        <v>10</v>
      </c>
      <c r="DH895">
        <v>10</v>
      </c>
      <c r="DI895">
        <v>10</v>
      </c>
      <c r="DJ895">
        <v>10</v>
      </c>
      <c r="DK895">
        <v>10</v>
      </c>
      <c r="DL895">
        <v>10</v>
      </c>
      <c r="DM895">
        <v>12</v>
      </c>
      <c r="DN895">
        <v>11</v>
      </c>
      <c r="DO895">
        <v>11</v>
      </c>
      <c r="DP895">
        <v>11</v>
      </c>
      <c r="DQ895">
        <v>11</v>
      </c>
      <c r="DR895">
        <v>11</v>
      </c>
      <c r="DS895">
        <v>11</v>
      </c>
      <c r="DT895">
        <v>11</v>
      </c>
      <c r="DU895">
        <v>11</v>
      </c>
      <c r="DV895">
        <v>11</v>
      </c>
      <c r="DW895">
        <v>11</v>
      </c>
      <c r="DX895">
        <v>12</v>
      </c>
      <c r="DY895">
        <v>12</v>
      </c>
      <c r="DZ895">
        <v>12</v>
      </c>
      <c r="EA895">
        <v>12</v>
      </c>
      <c r="EB895">
        <v>12</v>
      </c>
      <c r="EC895">
        <v>12</v>
      </c>
      <c r="ED895">
        <v>12</v>
      </c>
      <c r="EE895">
        <v>12</v>
      </c>
      <c r="EF895">
        <v>12</v>
      </c>
      <c r="EG895">
        <v>12</v>
      </c>
      <c r="EH895">
        <v>12</v>
      </c>
      <c r="EI895">
        <v>12</v>
      </c>
      <c r="EJ895">
        <v>12</v>
      </c>
    </row>
    <row r="896" spans="2:140" x14ac:dyDescent="0.25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1</v>
      </c>
      <c r="CS896">
        <v>1</v>
      </c>
      <c r="CT896">
        <v>3</v>
      </c>
      <c r="CU896">
        <v>2</v>
      </c>
      <c r="CV896">
        <v>3</v>
      </c>
      <c r="CW896">
        <v>3</v>
      </c>
      <c r="CX896">
        <v>3</v>
      </c>
      <c r="CY896">
        <v>3</v>
      </c>
      <c r="CZ896">
        <v>3</v>
      </c>
      <c r="DA896">
        <v>3</v>
      </c>
      <c r="DB896">
        <v>3</v>
      </c>
      <c r="DC896">
        <v>3</v>
      </c>
      <c r="DD896">
        <v>4</v>
      </c>
      <c r="DE896">
        <v>3</v>
      </c>
      <c r="DF896">
        <v>3</v>
      </c>
      <c r="DG896">
        <v>3</v>
      </c>
      <c r="DH896">
        <v>3</v>
      </c>
      <c r="DI896">
        <v>3</v>
      </c>
      <c r="DJ896">
        <v>3</v>
      </c>
      <c r="DK896">
        <v>3</v>
      </c>
      <c r="DL896">
        <v>3</v>
      </c>
      <c r="DM896">
        <v>4</v>
      </c>
      <c r="DN896">
        <v>6</v>
      </c>
      <c r="DO896">
        <v>6</v>
      </c>
      <c r="DP896">
        <v>7</v>
      </c>
      <c r="DQ896">
        <v>8</v>
      </c>
      <c r="DR896">
        <v>8</v>
      </c>
      <c r="DS896">
        <v>10</v>
      </c>
      <c r="DT896">
        <v>10</v>
      </c>
      <c r="DU896">
        <v>10</v>
      </c>
      <c r="DV896">
        <v>10</v>
      </c>
      <c r="DW896">
        <v>10</v>
      </c>
      <c r="DX896">
        <v>11</v>
      </c>
      <c r="DY896">
        <v>11</v>
      </c>
      <c r="DZ896">
        <v>11</v>
      </c>
      <c r="EA896">
        <v>11</v>
      </c>
      <c r="EB896">
        <v>11</v>
      </c>
      <c r="EC896">
        <v>11</v>
      </c>
      <c r="ED896">
        <v>11</v>
      </c>
      <c r="EE896">
        <v>11</v>
      </c>
      <c r="EF896">
        <v>11</v>
      </c>
      <c r="EG896">
        <v>12</v>
      </c>
      <c r="EH896">
        <v>12</v>
      </c>
      <c r="EI896">
        <v>12</v>
      </c>
      <c r="EJ896">
        <v>12</v>
      </c>
    </row>
    <row r="897" spans="2:140" x14ac:dyDescent="0.25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1</v>
      </c>
      <c r="CB897">
        <v>1</v>
      </c>
      <c r="CC897">
        <v>1</v>
      </c>
      <c r="CD897">
        <v>1</v>
      </c>
      <c r="CE897">
        <v>1</v>
      </c>
      <c r="CF897">
        <v>1</v>
      </c>
      <c r="CG897">
        <v>1</v>
      </c>
      <c r="CH897">
        <v>1</v>
      </c>
      <c r="CI897">
        <v>1</v>
      </c>
      <c r="CJ897">
        <v>2</v>
      </c>
      <c r="CK897">
        <v>2</v>
      </c>
      <c r="CL897">
        <v>2</v>
      </c>
      <c r="CM897">
        <v>2</v>
      </c>
      <c r="CN897">
        <v>2</v>
      </c>
      <c r="CO897">
        <v>2</v>
      </c>
      <c r="CP897">
        <v>2</v>
      </c>
      <c r="CQ897">
        <v>2</v>
      </c>
      <c r="CR897">
        <v>2</v>
      </c>
      <c r="CS897">
        <v>2</v>
      </c>
      <c r="CT897">
        <v>2</v>
      </c>
      <c r="CU897">
        <v>2</v>
      </c>
      <c r="CV897">
        <v>2</v>
      </c>
      <c r="CW897">
        <v>2</v>
      </c>
      <c r="CX897">
        <v>2</v>
      </c>
      <c r="CY897">
        <v>2</v>
      </c>
      <c r="CZ897">
        <v>2</v>
      </c>
      <c r="DA897">
        <v>2</v>
      </c>
      <c r="DB897">
        <v>2</v>
      </c>
      <c r="DC897">
        <v>2</v>
      </c>
      <c r="DD897">
        <v>2</v>
      </c>
      <c r="DE897">
        <v>2</v>
      </c>
      <c r="DF897">
        <v>2</v>
      </c>
      <c r="DG897">
        <v>2</v>
      </c>
      <c r="DH897">
        <v>2</v>
      </c>
      <c r="DI897">
        <v>2</v>
      </c>
      <c r="DJ897">
        <v>2</v>
      </c>
      <c r="DK897">
        <v>2</v>
      </c>
      <c r="DL897">
        <v>2</v>
      </c>
      <c r="DM897">
        <v>2</v>
      </c>
      <c r="DN897">
        <v>2</v>
      </c>
      <c r="DO897">
        <v>2</v>
      </c>
      <c r="DP897">
        <v>2</v>
      </c>
      <c r="DQ897">
        <v>2</v>
      </c>
      <c r="DR897">
        <v>2</v>
      </c>
      <c r="DS897">
        <v>2</v>
      </c>
      <c r="DT897">
        <v>2</v>
      </c>
      <c r="DU897">
        <v>2</v>
      </c>
      <c r="DV897">
        <v>2</v>
      </c>
      <c r="DW897">
        <v>2</v>
      </c>
      <c r="DX897">
        <v>2</v>
      </c>
      <c r="DY897">
        <v>2</v>
      </c>
      <c r="DZ897">
        <v>2</v>
      </c>
      <c r="EA897">
        <v>2</v>
      </c>
      <c r="EB897">
        <v>2</v>
      </c>
      <c r="EC897">
        <v>2</v>
      </c>
      <c r="ED897">
        <v>2</v>
      </c>
      <c r="EE897">
        <v>2</v>
      </c>
      <c r="EF897">
        <v>2</v>
      </c>
      <c r="EG897">
        <v>2</v>
      </c>
      <c r="EH897">
        <v>2</v>
      </c>
      <c r="EI897">
        <v>2</v>
      </c>
      <c r="EJ897">
        <v>2</v>
      </c>
    </row>
    <row r="898" spans="2:140" x14ac:dyDescent="0.25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2</v>
      </c>
      <c r="CG898">
        <v>1</v>
      </c>
      <c r="CH898">
        <v>1</v>
      </c>
      <c r="CI898">
        <v>1</v>
      </c>
      <c r="CJ898">
        <v>1</v>
      </c>
      <c r="CK898">
        <v>1</v>
      </c>
      <c r="CL898">
        <v>1</v>
      </c>
      <c r="CM898">
        <v>1</v>
      </c>
      <c r="CN898">
        <v>1</v>
      </c>
      <c r="CO898">
        <v>1</v>
      </c>
      <c r="CP898">
        <v>1</v>
      </c>
      <c r="CQ898">
        <v>1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3</v>
      </c>
      <c r="CY898">
        <v>3</v>
      </c>
      <c r="CZ898">
        <v>3</v>
      </c>
      <c r="DA898">
        <v>3</v>
      </c>
      <c r="DB898">
        <v>3</v>
      </c>
      <c r="DC898">
        <v>3</v>
      </c>
      <c r="DD898">
        <v>3</v>
      </c>
      <c r="DE898">
        <v>3</v>
      </c>
      <c r="DF898">
        <v>3</v>
      </c>
      <c r="DG898">
        <v>3</v>
      </c>
      <c r="DH898">
        <v>4</v>
      </c>
      <c r="DI898">
        <v>4</v>
      </c>
      <c r="DJ898">
        <v>4</v>
      </c>
      <c r="DK898">
        <v>4</v>
      </c>
      <c r="DL898">
        <v>4</v>
      </c>
      <c r="DM898">
        <v>4</v>
      </c>
      <c r="DN898">
        <v>4</v>
      </c>
      <c r="DO898">
        <v>4</v>
      </c>
      <c r="DP898">
        <v>4</v>
      </c>
      <c r="DQ898">
        <v>4</v>
      </c>
      <c r="DR898">
        <v>4</v>
      </c>
      <c r="DS898">
        <v>4</v>
      </c>
      <c r="DT898">
        <v>5</v>
      </c>
      <c r="DU898">
        <v>5</v>
      </c>
      <c r="DV898">
        <v>5</v>
      </c>
      <c r="DW898">
        <v>5</v>
      </c>
      <c r="DX898">
        <v>5</v>
      </c>
      <c r="DY898">
        <v>5</v>
      </c>
      <c r="DZ898">
        <v>5</v>
      </c>
      <c r="EA898">
        <v>5</v>
      </c>
      <c r="EB898">
        <v>5</v>
      </c>
      <c r="EC898">
        <v>5</v>
      </c>
      <c r="ED898">
        <v>5</v>
      </c>
      <c r="EE898">
        <v>5</v>
      </c>
      <c r="EF898">
        <v>5</v>
      </c>
      <c r="EG898">
        <v>5</v>
      </c>
      <c r="EH898">
        <v>6</v>
      </c>
      <c r="EI898">
        <v>6</v>
      </c>
      <c r="EJ898">
        <v>6</v>
      </c>
    </row>
    <row r="899" spans="2:140" x14ac:dyDescent="0.25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1</v>
      </c>
      <c r="BP899">
        <v>1</v>
      </c>
      <c r="BQ899">
        <v>1</v>
      </c>
      <c r="BR899">
        <v>2</v>
      </c>
      <c r="BS899">
        <v>2</v>
      </c>
      <c r="BT899">
        <v>3</v>
      </c>
      <c r="BU899">
        <v>3</v>
      </c>
      <c r="BV899">
        <v>4</v>
      </c>
      <c r="BW899">
        <v>4</v>
      </c>
      <c r="BX899">
        <v>5</v>
      </c>
      <c r="BY899">
        <v>7</v>
      </c>
      <c r="BZ899">
        <v>9</v>
      </c>
      <c r="CA899">
        <v>9</v>
      </c>
      <c r="CB899">
        <v>9</v>
      </c>
      <c r="CC899">
        <v>10</v>
      </c>
      <c r="CD899">
        <v>12</v>
      </c>
      <c r="CE899">
        <v>13</v>
      </c>
      <c r="CF899">
        <v>15</v>
      </c>
      <c r="CG899">
        <v>17</v>
      </c>
      <c r="CH899">
        <v>21</v>
      </c>
      <c r="CI899">
        <v>21</v>
      </c>
      <c r="CJ899">
        <v>24</v>
      </c>
      <c r="CK899">
        <v>24</v>
      </c>
      <c r="CL899">
        <v>24</v>
      </c>
      <c r="CM899">
        <v>24</v>
      </c>
      <c r="CN899">
        <v>26</v>
      </c>
      <c r="CO899">
        <v>26</v>
      </c>
      <c r="CP899">
        <v>26</v>
      </c>
      <c r="CQ899">
        <v>26</v>
      </c>
      <c r="CR899">
        <v>26</v>
      </c>
      <c r="CS899">
        <v>26</v>
      </c>
      <c r="CT899">
        <v>28</v>
      </c>
      <c r="CU899">
        <v>28</v>
      </c>
      <c r="CV899">
        <v>30</v>
      </c>
      <c r="CW899">
        <v>30</v>
      </c>
      <c r="CX899">
        <v>30</v>
      </c>
      <c r="CY899">
        <v>32</v>
      </c>
      <c r="CZ899">
        <v>35</v>
      </c>
      <c r="DA899">
        <v>37</v>
      </c>
      <c r="DB899">
        <v>41</v>
      </c>
      <c r="DC899">
        <v>43</v>
      </c>
      <c r="DD899">
        <v>46</v>
      </c>
      <c r="DE899">
        <v>47</v>
      </c>
      <c r="DF899">
        <v>48</v>
      </c>
      <c r="DG899">
        <v>50</v>
      </c>
      <c r="DH899">
        <v>55</v>
      </c>
      <c r="DI899">
        <v>58</v>
      </c>
      <c r="DJ899">
        <v>58</v>
      </c>
      <c r="DK899">
        <v>60</v>
      </c>
      <c r="DL899">
        <v>61</v>
      </c>
      <c r="DM899">
        <v>62</v>
      </c>
      <c r="DN899">
        <v>65</v>
      </c>
      <c r="DO899">
        <v>73</v>
      </c>
      <c r="DP899">
        <v>73</v>
      </c>
      <c r="DQ899">
        <v>74</v>
      </c>
      <c r="DR899">
        <v>75</v>
      </c>
      <c r="DS899">
        <v>80</v>
      </c>
      <c r="DT899">
        <v>83</v>
      </c>
      <c r="DU899">
        <v>82</v>
      </c>
      <c r="DV899">
        <v>84</v>
      </c>
      <c r="DW899">
        <v>87</v>
      </c>
      <c r="DX899">
        <v>89</v>
      </c>
      <c r="DY899">
        <v>89</v>
      </c>
      <c r="DZ899">
        <v>89</v>
      </c>
      <c r="EA899">
        <v>88</v>
      </c>
      <c r="EB899">
        <v>95</v>
      </c>
      <c r="EC899">
        <v>95</v>
      </c>
      <c r="ED899">
        <v>98</v>
      </c>
      <c r="EE899">
        <v>98</v>
      </c>
      <c r="EF899">
        <v>99</v>
      </c>
      <c r="EG899">
        <v>101</v>
      </c>
      <c r="EH899">
        <v>104</v>
      </c>
      <c r="EI899">
        <v>107</v>
      </c>
      <c r="EJ899">
        <v>111</v>
      </c>
    </row>
    <row r="900" spans="2:140" x14ac:dyDescent="0.25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1</v>
      </c>
      <c r="CO900">
        <v>1</v>
      </c>
      <c r="CP900">
        <v>1</v>
      </c>
      <c r="CQ900">
        <v>2</v>
      </c>
      <c r="CR900">
        <v>2</v>
      </c>
      <c r="CS900">
        <v>2</v>
      </c>
      <c r="CT900">
        <v>2</v>
      </c>
      <c r="CU900">
        <v>2</v>
      </c>
      <c r="CV900">
        <v>2</v>
      </c>
      <c r="CW900">
        <v>2</v>
      </c>
      <c r="CX900">
        <v>2</v>
      </c>
      <c r="CY900">
        <v>2</v>
      </c>
      <c r="CZ900">
        <v>2</v>
      </c>
      <c r="DA900">
        <v>2</v>
      </c>
      <c r="DB900">
        <v>2</v>
      </c>
      <c r="DC900">
        <v>2</v>
      </c>
      <c r="DD900">
        <v>2</v>
      </c>
      <c r="DE900">
        <v>2</v>
      </c>
      <c r="DF900">
        <v>2</v>
      </c>
      <c r="DG900">
        <v>2</v>
      </c>
      <c r="DH900">
        <v>2</v>
      </c>
      <c r="DI900">
        <v>2</v>
      </c>
      <c r="DJ900">
        <v>2</v>
      </c>
      <c r="DK900">
        <v>3</v>
      </c>
      <c r="DL900">
        <v>2</v>
      </c>
      <c r="DM900">
        <v>2</v>
      </c>
      <c r="DN900">
        <v>2</v>
      </c>
      <c r="DO900">
        <v>2</v>
      </c>
      <c r="DP900">
        <v>2</v>
      </c>
      <c r="DQ900">
        <v>2</v>
      </c>
      <c r="DR900">
        <v>2</v>
      </c>
      <c r="DS900">
        <v>2</v>
      </c>
      <c r="DT900">
        <v>2</v>
      </c>
      <c r="DU900">
        <v>2</v>
      </c>
      <c r="DV900">
        <v>2</v>
      </c>
      <c r="DW900">
        <v>2</v>
      </c>
      <c r="DX900">
        <v>2</v>
      </c>
      <c r="DY900">
        <v>2</v>
      </c>
      <c r="DZ900">
        <v>2</v>
      </c>
      <c r="EA900">
        <v>2</v>
      </c>
      <c r="EB900">
        <v>2</v>
      </c>
      <c r="EC900">
        <v>2</v>
      </c>
      <c r="ED900">
        <v>2</v>
      </c>
      <c r="EE900">
        <v>2</v>
      </c>
      <c r="EF900">
        <v>2</v>
      </c>
      <c r="EG900">
        <v>2</v>
      </c>
      <c r="EH900">
        <v>2</v>
      </c>
      <c r="EI900">
        <v>2</v>
      </c>
      <c r="EJ900">
        <v>2</v>
      </c>
    </row>
    <row r="901" spans="2:140" x14ac:dyDescent="0.25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1</v>
      </c>
      <c r="CE901">
        <v>1</v>
      </c>
      <c r="CF901">
        <v>1</v>
      </c>
      <c r="CG901">
        <v>1</v>
      </c>
      <c r="CH901">
        <v>1</v>
      </c>
      <c r="CI901">
        <v>1</v>
      </c>
      <c r="CJ901">
        <v>1</v>
      </c>
      <c r="CK901">
        <v>3</v>
      </c>
      <c r="CL901">
        <v>3</v>
      </c>
      <c r="CM901">
        <v>3</v>
      </c>
      <c r="CN901">
        <v>3</v>
      </c>
      <c r="CO901">
        <v>3</v>
      </c>
      <c r="CP901">
        <v>3</v>
      </c>
      <c r="CQ901">
        <v>4</v>
      </c>
      <c r="CR901">
        <v>4</v>
      </c>
      <c r="CS901">
        <v>4</v>
      </c>
      <c r="CT901">
        <v>4</v>
      </c>
      <c r="CU901">
        <v>4</v>
      </c>
      <c r="CV901">
        <v>4</v>
      </c>
      <c r="CW901">
        <v>5</v>
      </c>
      <c r="CX901">
        <v>5</v>
      </c>
      <c r="CY901">
        <v>5</v>
      </c>
      <c r="CZ901">
        <v>6</v>
      </c>
      <c r="DA901">
        <v>6</v>
      </c>
      <c r="DB901">
        <v>8</v>
      </c>
      <c r="DC901">
        <v>8</v>
      </c>
      <c r="DD901">
        <v>9</v>
      </c>
      <c r="DE901">
        <v>9</v>
      </c>
      <c r="DF901">
        <v>10</v>
      </c>
      <c r="DG901">
        <v>10</v>
      </c>
      <c r="DH901">
        <v>11</v>
      </c>
      <c r="DI901">
        <v>11</v>
      </c>
      <c r="DJ901">
        <v>12</v>
      </c>
      <c r="DK901">
        <v>12</v>
      </c>
      <c r="DL901">
        <v>12</v>
      </c>
      <c r="DM901">
        <v>12</v>
      </c>
      <c r="DN901">
        <v>12</v>
      </c>
      <c r="DO901">
        <v>12</v>
      </c>
      <c r="DP901">
        <v>12</v>
      </c>
      <c r="DQ901">
        <v>12</v>
      </c>
      <c r="DR901">
        <v>13</v>
      </c>
      <c r="DS901">
        <v>12</v>
      </c>
      <c r="DT901">
        <v>12</v>
      </c>
      <c r="DU901">
        <v>13</v>
      </c>
      <c r="DV901">
        <v>13</v>
      </c>
      <c r="DW901">
        <v>13</v>
      </c>
      <c r="DX901">
        <v>13</v>
      </c>
      <c r="DY901">
        <v>13</v>
      </c>
      <c r="DZ901">
        <v>15</v>
      </c>
      <c r="EA901">
        <v>15</v>
      </c>
      <c r="EB901">
        <v>16</v>
      </c>
      <c r="EC901">
        <v>16</v>
      </c>
      <c r="ED901">
        <v>17</v>
      </c>
      <c r="EE901">
        <v>17</v>
      </c>
      <c r="EF901">
        <v>17</v>
      </c>
      <c r="EG901">
        <v>17</v>
      </c>
      <c r="EH901">
        <v>17</v>
      </c>
      <c r="EI901">
        <v>17</v>
      </c>
      <c r="EJ901">
        <v>17</v>
      </c>
    </row>
    <row r="902" spans="2:140" x14ac:dyDescent="0.25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1</v>
      </c>
      <c r="CS902">
        <v>1</v>
      </c>
      <c r="CT902">
        <v>1</v>
      </c>
      <c r="CU902">
        <v>1</v>
      </c>
      <c r="CV902">
        <v>1</v>
      </c>
      <c r="CW902">
        <v>1</v>
      </c>
      <c r="CX902">
        <v>1</v>
      </c>
      <c r="CY902">
        <v>1</v>
      </c>
      <c r="CZ902">
        <v>1</v>
      </c>
      <c r="DA902">
        <v>1</v>
      </c>
      <c r="DB902">
        <v>1</v>
      </c>
      <c r="DC902">
        <v>1</v>
      </c>
      <c r="DD902">
        <v>1</v>
      </c>
      <c r="DE902">
        <v>1</v>
      </c>
      <c r="DF902">
        <v>1</v>
      </c>
      <c r="DG902">
        <v>1</v>
      </c>
      <c r="DH902">
        <v>1</v>
      </c>
      <c r="DI902">
        <v>1</v>
      </c>
      <c r="DJ902">
        <v>1</v>
      </c>
      <c r="DK902">
        <v>1</v>
      </c>
      <c r="DL902">
        <v>1</v>
      </c>
      <c r="DM902">
        <v>1</v>
      </c>
      <c r="DN902">
        <v>1</v>
      </c>
      <c r="DO902">
        <v>1</v>
      </c>
      <c r="DP902">
        <v>1</v>
      </c>
      <c r="DQ902">
        <v>1</v>
      </c>
      <c r="DR902">
        <v>1</v>
      </c>
      <c r="DS902">
        <v>1</v>
      </c>
      <c r="DT902">
        <v>1</v>
      </c>
      <c r="DU902">
        <v>1</v>
      </c>
      <c r="DV902">
        <v>1</v>
      </c>
      <c r="DW902">
        <v>1</v>
      </c>
      <c r="DX902">
        <v>1</v>
      </c>
      <c r="DY902">
        <v>1</v>
      </c>
      <c r="DZ902">
        <v>1</v>
      </c>
      <c r="EA902">
        <v>1</v>
      </c>
      <c r="EB902">
        <v>1</v>
      </c>
      <c r="EC902">
        <v>1</v>
      </c>
      <c r="ED902">
        <v>1</v>
      </c>
      <c r="EE902">
        <v>1</v>
      </c>
      <c r="EF902">
        <v>1</v>
      </c>
      <c r="EG902">
        <v>1</v>
      </c>
      <c r="EH902">
        <v>1</v>
      </c>
      <c r="EI902">
        <v>1</v>
      </c>
      <c r="EJ902">
        <v>1</v>
      </c>
    </row>
    <row r="903" spans="2:140" x14ac:dyDescent="0.25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1</v>
      </c>
      <c r="CN903">
        <v>2</v>
      </c>
      <c r="CO903">
        <v>2</v>
      </c>
      <c r="CP903">
        <v>2</v>
      </c>
      <c r="CQ903">
        <v>2</v>
      </c>
      <c r="CR903">
        <v>2</v>
      </c>
      <c r="CS903">
        <v>3</v>
      </c>
      <c r="CT903">
        <v>4</v>
      </c>
      <c r="CU903">
        <v>4</v>
      </c>
      <c r="CV903">
        <v>4</v>
      </c>
      <c r="CW903">
        <v>4</v>
      </c>
      <c r="CX903">
        <v>4</v>
      </c>
      <c r="CY903">
        <v>4</v>
      </c>
      <c r="CZ903">
        <v>4</v>
      </c>
      <c r="DA903">
        <v>5</v>
      </c>
      <c r="DB903">
        <v>5</v>
      </c>
      <c r="DC903">
        <v>5</v>
      </c>
      <c r="DD903">
        <v>4</v>
      </c>
      <c r="DE903">
        <v>4</v>
      </c>
      <c r="DF903">
        <v>5</v>
      </c>
      <c r="DG903">
        <v>5</v>
      </c>
      <c r="DH903">
        <v>6</v>
      </c>
      <c r="DI903">
        <v>6</v>
      </c>
      <c r="DJ903">
        <v>6</v>
      </c>
      <c r="DK903">
        <v>6</v>
      </c>
      <c r="DL903">
        <v>7</v>
      </c>
      <c r="DM903">
        <v>7</v>
      </c>
      <c r="DN903">
        <v>7</v>
      </c>
      <c r="DO903">
        <v>7</v>
      </c>
      <c r="DP903">
        <v>8</v>
      </c>
      <c r="DQ903">
        <v>8</v>
      </c>
      <c r="DR903">
        <v>8</v>
      </c>
      <c r="DS903">
        <v>8</v>
      </c>
      <c r="DT903">
        <v>8</v>
      </c>
      <c r="DU903">
        <v>8</v>
      </c>
      <c r="DV903">
        <v>8</v>
      </c>
      <c r="DW903">
        <v>8</v>
      </c>
      <c r="DX903">
        <v>8</v>
      </c>
      <c r="DY903">
        <v>8</v>
      </c>
      <c r="DZ903">
        <v>8</v>
      </c>
      <c r="EA903">
        <v>8</v>
      </c>
      <c r="EB903">
        <v>8</v>
      </c>
      <c r="EC903">
        <v>8</v>
      </c>
      <c r="ED903">
        <v>8</v>
      </c>
      <c r="EE903">
        <v>8</v>
      </c>
      <c r="EF903">
        <v>8</v>
      </c>
      <c r="EG903">
        <v>8</v>
      </c>
      <c r="EH903">
        <v>8</v>
      </c>
      <c r="EI903">
        <v>8</v>
      </c>
      <c r="EJ903">
        <v>8</v>
      </c>
    </row>
    <row r="904" spans="2:140" x14ac:dyDescent="0.25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1</v>
      </c>
      <c r="BS904">
        <v>2</v>
      </c>
      <c r="BT904">
        <v>2</v>
      </c>
      <c r="BU904">
        <v>2</v>
      </c>
      <c r="BV904">
        <v>2</v>
      </c>
      <c r="BW904">
        <v>3</v>
      </c>
      <c r="BX904">
        <v>4</v>
      </c>
      <c r="BY904">
        <v>7</v>
      </c>
      <c r="BZ904">
        <v>7</v>
      </c>
      <c r="CA904">
        <v>8</v>
      </c>
      <c r="CB904">
        <v>10</v>
      </c>
      <c r="CC904">
        <v>13</v>
      </c>
      <c r="CD904">
        <v>16</v>
      </c>
      <c r="CE904">
        <v>18</v>
      </c>
      <c r="CF904">
        <v>21</v>
      </c>
      <c r="CG904">
        <v>22</v>
      </c>
      <c r="CH904">
        <v>22</v>
      </c>
      <c r="CI904">
        <v>23</v>
      </c>
      <c r="CJ904">
        <v>23</v>
      </c>
      <c r="CK904">
        <v>25</v>
      </c>
      <c r="CL904">
        <v>25</v>
      </c>
      <c r="CM904">
        <v>28</v>
      </c>
      <c r="CN904">
        <v>30</v>
      </c>
      <c r="CO904">
        <v>30</v>
      </c>
      <c r="CP904">
        <v>30</v>
      </c>
      <c r="CQ904">
        <v>31</v>
      </c>
      <c r="CR904">
        <v>32</v>
      </c>
      <c r="CS904">
        <v>33</v>
      </c>
      <c r="CT904">
        <v>36</v>
      </c>
      <c r="CU904">
        <v>36</v>
      </c>
      <c r="CV904">
        <v>36</v>
      </c>
      <c r="CW904">
        <v>36</v>
      </c>
      <c r="CX904">
        <v>38</v>
      </c>
      <c r="CY904">
        <v>39</v>
      </c>
      <c r="CZ904">
        <v>45</v>
      </c>
      <c r="DA904">
        <v>49</v>
      </c>
      <c r="DB904">
        <v>50</v>
      </c>
      <c r="DC904">
        <v>50</v>
      </c>
      <c r="DD904">
        <v>53</v>
      </c>
      <c r="DE904">
        <v>53</v>
      </c>
      <c r="DF904">
        <v>54</v>
      </c>
      <c r="DG904">
        <v>55</v>
      </c>
      <c r="DH904">
        <v>59</v>
      </c>
      <c r="DI904">
        <v>58</v>
      </c>
      <c r="DJ904">
        <v>58</v>
      </c>
      <c r="DK904">
        <v>58</v>
      </c>
      <c r="DL904">
        <v>60</v>
      </c>
      <c r="DM904">
        <v>61</v>
      </c>
      <c r="DN904">
        <v>62</v>
      </c>
      <c r="DO904">
        <v>64</v>
      </c>
      <c r="DP904">
        <v>64</v>
      </c>
      <c r="DQ904">
        <v>64</v>
      </c>
      <c r="DR904">
        <v>65</v>
      </c>
      <c r="DS904">
        <v>65</v>
      </c>
      <c r="DT904">
        <v>64</v>
      </c>
      <c r="DU904">
        <v>65</v>
      </c>
      <c r="DV904">
        <v>65</v>
      </c>
      <c r="DW904">
        <v>66</v>
      </c>
      <c r="DX904">
        <v>66</v>
      </c>
      <c r="DY904">
        <v>67</v>
      </c>
      <c r="DZ904">
        <v>67</v>
      </c>
      <c r="EA904">
        <v>67</v>
      </c>
      <c r="EB904">
        <v>67</v>
      </c>
      <c r="EC904">
        <v>68</v>
      </c>
      <c r="ED904">
        <v>69</v>
      </c>
      <c r="EE904">
        <v>69</v>
      </c>
      <c r="EF904">
        <v>69</v>
      </c>
      <c r="EG904">
        <v>69</v>
      </c>
      <c r="EH904">
        <v>70</v>
      </c>
      <c r="EI904">
        <v>70</v>
      </c>
      <c r="EJ904">
        <v>70</v>
      </c>
    </row>
    <row r="905" spans="2:140" x14ac:dyDescent="0.25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1</v>
      </c>
      <c r="BS905">
        <v>1</v>
      </c>
      <c r="BT905">
        <v>2</v>
      </c>
      <c r="BU905">
        <v>1</v>
      </c>
      <c r="BV905">
        <v>2</v>
      </c>
      <c r="BW905">
        <v>2</v>
      </c>
      <c r="BX905">
        <v>2</v>
      </c>
      <c r="BY905">
        <v>4</v>
      </c>
      <c r="BZ905">
        <v>4</v>
      </c>
      <c r="CA905">
        <v>5</v>
      </c>
      <c r="CB905">
        <v>6</v>
      </c>
      <c r="CC905">
        <v>7</v>
      </c>
      <c r="CD905">
        <v>7</v>
      </c>
      <c r="CE905">
        <v>7</v>
      </c>
      <c r="CF905">
        <v>7</v>
      </c>
      <c r="CG905">
        <v>8</v>
      </c>
      <c r="CH905">
        <v>9</v>
      </c>
      <c r="CI905">
        <v>9</v>
      </c>
      <c r="CJ905">
        <v>9</v>
      </c>
      <c r="CK905">
        <v>11</v>
      </c>
      <c r="CL905">
        <v>11</v>
      </c>
      <c r="CM905">
        <v>12</v>
      </c>
      <c r="CN905">
        <v>12</v>
      </c>
      <c r="CO905">
        <v>13</v>
      </c>
      <c r="CP905">
        <v>13</v>
      </c>
      <c r="CQ905">
        <v>14</v>
      </c>
      <c r="CR905">
        <v>14</v>
      </c>
      <c r="CS905">
        <v>14</v>
      </c>
      <c r="CT905">
        <v>15</v>
      </c>
      <c r="CU905">
        <v>16</v>
      </c>
      <c r="CV905">
        <v>18</v>
      </c>
      <c r="CW905">
        <v>18</v>
      </c>
      <c r="CX905">
        <v>20</v>
      </c>
      <c r="CY905">
        <v>25</v>
      </c>
      <c r="CZ905">
        <v>27</v>
      </c>
      <c r="DA905">
        <v>31</v>
      </c>
      <c r="DB905">
        <v>37</v>
      </c>
      <c r="DC905">
        <v>38</v>
      </c>
      <c r="DD905">
        <v>42</v>
      </c>
      <c r="DE905">
        <v>47</v>
      </c>
      <c r="DF905">
        <v>62</v>
      </c>
      <c r="DG905">
        <v>77</v>
      </c>
      <c r="DH905">
        <v>84</v>
      </c>
      <c r="DI905">
        <v>89</v>
      </c>
      <c r="DJ905">
        <v>96</v>
      </c>
      <c r="DK905">
        <v>98</v>
      </c>
      <c r="DL905">
        <v>99</v>
      </c>
      <c r="DM905">
        <v>101</v>
      </c>
      <c r="DN905">
        <v>107</v>
      </c>
      <c r="DO905">
        <v>111</v>
      </c>
      <c r="DP905">
        <v>114</v>
      </c>
      <c r="DQ905">
        <v>117</v>
      </c>
      <c r="DR905">
        <v>118</v>
      </c>
      <c r="DS905">
        <v>119</v>
      </c>
      <c r="DT905">
        <v>119</v>
      </c>
      <c r="DU905">
        <v>120</v>
      </c>
      <c r="DV905">
        <v>124</v>
      </c>
      <c r="DW905">
        <v>128</v>
      </c>
      <c r="DX905">
        <v>130</v>
      </c>
      <c r="DY905">
        <v>130</v>
      </c>
      <c r="DZ905">
        <v>131</v>
      </c>
      <c r="EA905">
        <v>131</v>
      </c>
      <c r="EB905">
        <v>131</v>
      </c>
      <c r="EC905">
        <v>131</v>
      </c>
      <c r="ED905">
        <v>131</v>
      </c>
      <c r="EE905">
        <v>132</v>
      </c>
      <c r="EF905">
        <v>132</v>
      </c>
      <c r="EG905">
        <v>132</v>
      </c>
      <c r="EH905">
        <v>133</v>
      </c>
      <c r="EI905">
        <v>133</v>
      </c>
      <c r="EJ905">
        <v>135</v>
      </c>
    </row>
    <row r="906" spans="2:140" x14ac:dyDescent="0.25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1</v>
      </c>
      <c r="BK906">
        <v>1</v>
      </c>
      <c r="BL906">
        <v>1</v>
      </c>
      <c r="BM906">
        <v>1</v>
      </c>
      <c r="BN906">
        <v>1</v>
      </c>
      <c r="BO906">
        <v>1</v>
      </c>
      <c r="BP906">
        <v>1</v>
      </c>
      <c r="BQ906">
        <v>1</v>
      </c>
      <c r="BR906">
        <v>1</v>
      </c>
      <c r="BS906">
        <v>2</v>
      </c>
      <c r="BT906">
        <v>3</v>
      </c>
      <c r="BU906">
        <v>3</v>
      </c>
      <c r="BV906">
        <v>4</v>
      </c>
      <c r="BW906">
        <v>4</v>
      </c>
      <c r="BX906">
        <v>6</v>
      </c>
      <c r="BY906">
        <v>8</v>
      </c>
      <c r="BZ906">
        <v>10</v>
      </c>
      <c r="CA906">
        <v>12</v>
      </c>
      <c r="CB906">
        <v>14</v>
      </c>
      <c r="CC906">
        <v>20</v>
      </c>
      <c r="CD906">
        <v>22</v>
      </c>
      <c r="CE906">
        <v>26</v>
      </c>
      <c r="CF906">
        <v>27</v>
      </c>
      <c r="CG906">
        <v>30</v>
      </c>
      <c r="CH906">
        <v>31</v>
      </c>
      <c r="CI906">
        <v>36</v>
      </c>
      <c r="CJ906">
        <v>36</v>
      </c>
      <c r="CK906">
        <v>39</v>
      </c>
      <c r="CL906">
        <v>39</v>
      </c>
      <c r="CM906">
        <v>40</v>
      </c>
      <c r="CN906">
        <v>42</v>
      </c>
      <c r="CO906">
        <v>42</v>
      </c>
      <c r="CP906">
        <v>44</v>
      </c>
      <c r="CQ906">
        <v>48</v>
      </c>
      <c r="CR906">
        <v>50</v>
      </c>
      <c r="CS906">
        <v>53</v>
      </c>
      <c r="CT906">
        <v>56</v>
      </c>
      <c r="CU906">
        <v>56</v>
      </c>
      <c r="CV906">
        <v>67</v>
      </c>
      <c r="CW906">
        <v>68</v>
      </c>
      <c r="CX906">
        <v>75</v>
      </c>
      <c r="CY906">
        <v>82</v>
      </c>
      <c r="CZ906">
        <v>107</v>
      </c>
      <c r="DA906">
        <v>120</v>
      </c>
      <c r="DB906">
        <v>125</v>
      </c>
      <c r="DC906">
        <v>139</v>
      </c>
      <c r="DD906">
        <v>140</v>
      </c>
      <c r="DE906">
        <v>146</v>
      </c>
      <c r="DF906">
        <v>154</v>
      </c>
      <c r="DG906">
        <v>157</v>
      </c>
      <c r="DH906">
        <v>161</v>
      </c>
      <c r="DI906">
        <v>162</v>
      </c>
      <c r="DJ906">
        <v>167</v>
      </c>
      <c r="DK906">
        <v>166</v>
      </c>
      <c r="DL906">
        <v>167</v>
      </c>
      <c r="DM906">
        <v>171</v>
      </c>
      <c r="DN906">
        <v>175</v>
      </c>
      <c r="DO906">
        <v>177</v>
      </c>
      <c r="DP906">
        <v>181</v>
      </c>
      <c r="DQ906">
        <v>181</v>
      </c>
      <c r="DR906">
        <v>181</v>
      </c>
      <c r="DS906">
        <v>186</v>
      </c>
      <c r="DT906">
        <v>187</v>
      </c>
      <c r="DU906">
        <v>192</v>
      </c>
      <c r="DV906">
        <v>197</v>
      </c>
      <c r="DW906">
        <v>207</v>
      </c>
      <c r="DX906">
        <v>219</v>
      </c>
      <c r="DY906">
        <v>228</v>
      </c>
      <c r="DZ906">
        <v>228</v>
      </c>
      <c r="EA906">
        <v>242</v>
      </c>
      <c r="EB906">
        <v>256</v>
      </c>
      <c r="EC906">
        <v>268</v>
      </c>
      <c r="ED906">
        <v>282</v>
      </c>
      <c r="EE906">
        <v>286</v>
      </c>
      <c r="EF906">
        <v>289</v>
      </c>
      <c r="EG906">
        <v>289</v>
      </c>
      <c r="EH906">
        <v>293</v>
      </c>
      <c r="EI906">
        <v>296</v>
      </c>
      <c r="EJ906">
        <v>300</v>
      </c>
    </row>
    <row r="907" spans="2:140" x14ac:dyDescent="0.25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2</v>
      </c>
      <c r="CA907">
        <v>3</v>
      </c>
      <c r="CB907">
        <v>4</v>
      </c>
      <c r="CC907">
        <v>3</v>
      </c>
      <c r="CD907">
        <v>3</v>
      </c>
      <c r="CE907">
        <v>3</v>
      </c>
      <c r="CF907">
        <v>3</v>
      </c>
      <c r="CG907">
        <v>3</v>
      </c>
      <c r="CH907">
        <v>3</v>
      </c>
      <c r="CI907">
        <v>3</v>
      </c>
      <c r="CJ907">
        <v>3</v>
      </c>
      <c r="CK907">
        <v>3</v>
      </c>
      <c r="CL907">
        <v>3</v>
      </c>
      <c r="CM907">
        <v>4</v>
      </c>
      <c r="CN907">
        <v>7</v>
      </c>
      <c r="CO907">
        <v>20</v>
      </c>
      <c r="CP907">
        <v>20</v>
      </c>
      <c r="CQ907">
        <v>36</v>
      </c>
      <c r="CR907">
        <v>36</v>
      </c>
      <c r="CS907">
        <v>40</v>
      </c>
      <c r="CT907">
        <v>41</v>
      </c>
      <c r="CU907">
        <v>42</v>
      </c>
      <c r="CV907">
        <v>42</v>
      </c>
      <c r="CW907">
        <v>42</v>
      </c>
      <c r="CX907">
        <v>44</v>
      </c>
      <c r="CY907">
        <v>44</v>
      </c>
      <c r="CZ907">
        <v>44</v>
      </c>
      <c r="DA907">
        <v>44</v>
      </c>
      <c r="DB907">
        <v>45</v>
      </c>
      <c r="DC907">
        <v>45</v>
      </c>
      <c r="DD907">
        <v>48</v>
      </c>
      <c r="DE907">
        <v>48</v>
      </c>
      <c r="DF907">
        <v>46</v>
      </c>
      <c r="DG907">
        <v>46</v>
      </c>
      <c r="DH907">
        <v>46</v>
      </c>
      <c r="DI907">
        <v>46</v>
      </c>
      <c r="DJ907">
        <v>46</v>
      </c>
      <c r="DK907">
        <v>46</v>
      </c>
      <c r="DL907">
        <v>46</v>
      </c>
      <c r="DM907">
        <v>45</v>
      </c>
      <c r="DN907">
        <v>45</v>
      </c>
      <c r="DO907">
        <v>45</v>
      </c>
      <c r="DP907">
        <v>46</v>
      </c>
      <c r="DQ907">
        <v>45</v>
      </c>
      <c r="DR907">
        <v>45</v>
      </c>
      <c r="DS907">
        <v>45</v>
      </c>
      <c r="DT907">
        <v>45</v>
      </c>
      <c r="DU907">
        <v>45</v>
      </c>
      <c r="DV907">
        <v>45</v>
      </c>
      <c r="DW907">
        <v>45</v>
      </c>
      <c r="DX907">
        <v>45</v>
      </c>
      <c r="DY907">
        <v>45</v>
      </c>
      <c r="DZ907">
        <v>45</v>
      </c>
      <c r="EA907">
        <v>45</v>
      </c>
      <c r="EB907">
        <v>45</v>
      </c>
      <c r="EC907">
        <v>45</v>
      </c>
      <c r="ED907">
        <v>45</v>
      </c>
      <c r="EE907">
        <v>45</v>
      </c>
      <c r="EF907">
        <v>45</v>
      </c>
      <c r="EG907">
        <v>46</v>
      </c>
      <c r="EH907">
        <v>46</v>
      </c>
      <c r="EI907">
        <v>46</v>
      </c>
      <c r="EJ907">
        <v>46</v>
      </c>
    </row>
    <row r="908" spans="2:140" x14ac:dyDescent="0.25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2</v>
      </c>
      <c r="CB908">
        <v>1</v>
      </c>
      <c r="CC908">
        <v>3</v>
      </c>
      <c r="CD908">
        <v>3</v>
      </c>
      <c r="CE908">
        <v>2</v>
      </c>
      <c r="CF908">
        <v>5</v>
      </c>
      <c r="CG908">
        <v>6</v>
      </c>
      <c r="CH908">
        <v>7</v>
      </c>
      <c r="CI908">
        <v>8</v>
      </c>
      <c r="CJ908">
        <v>8</v>
      </c>
      <c r="CK908">
        <v>9</v>
      </c>
      <c r="CL908">
        <v>10</v>
      </c>
      <c r="CM908">
        <v>11</v>
      </c>
      <c r="CN908">
        <v>12</v>
      </c>
      <c r="CO908">
        <v>31</v>
      </c>
      <c r="CP908">
        <v>32</v>
      </c>
      <c r="CQ908">
        <v>34</v>
      </c>
      <c r="CR908">
        <v>75</v>
      </c>
      <c r="CS908">
        <v>77</v>
      </c>
      <c r="CT908">
        <v>80</v>
      </c>
      <c r="CU908">
        <v>80</v>
      </c>
      <c r="CV908">
        <v>83</v>
      </c>
      <c r="CW908">
        <v>83</v>
      </c>
      <c r="CX908">
        <v>81</v>
      </c>
      <c r="CY908">
        <v>81</v>
      </c>
      <c r="CZ908">
        <v>83</v>
      </c>
      <c r="DA908">
        <v>85</v>
      </c>
      <c r="DB908">
        <v>84</v>
      </c>
      <c r="DC908">
        <v>86</v>
      </c>
      <c r="DD908">
        <v>87</v>
      </c>
      <c r="DE908">
        <v>86</v>
      </c>
      <c r="DF908">
        <v>86</v>
      </c>
      <c r="DG908">
        <v>88</v>
      </c>
      <c r="DH908">
        <v>89</v>
      </c>
      <c r="DI908">
        <v>94</v>
      </c>
      <c r="DJ908">
        <v>97</v>
      </c>
      <c r="DK908">
        <v>94</v>
      </c>
      <c r="DL908">
        <v>95</v>
      </c>
      <c r="DM908">
        <v>97</v>
      </c>
      <c r="DN908">
        <v>98</v>
      </c>
      <c r="DO908">
        <v>98</v>
      </c>
      <c r="DP908">
        <v>98</v>
      </c>
      <c r="DQ908">
        <v>98</v>
      </c>
      <c r="DR908">
        <v>99</v>
      </c>
      <c r="DS908">
        <v>100</v>
      </c>
      <c r="DT908">
        <v>100</v>
      </c>
      <c r="DU908">
        <v>99</v>
      </c>
      <c r="DV908">
        <v>99</v>
      </c>
      <c r="DW908">
        <v>100</v>
      </c>
      <c r="DX908">
        <v>101</v>
      </c>
      <c r="DY908">
        <v>101</v>
      </c>
      <c r="DZ908">
        <v>101</v>
      </c>
      <c r="EA908">
        <v>101</v>
      </c>
      <c r="EB908">
        <v>101</v>
      </c>
      <c r="EC908">
        <v>101</v>
      </c>
      <c r="ED908">
        <v>101</v>
      </c>
      <c r="EE908">
        <v>101</v>
      </c>
      <c r="EF908">
        <v>101</v>
      </c>
      <c r="EG908">
        <v>101</v>
      </c>
      <c r="EH908">
        <v>101</v>
      </c>
      <c r="EI908">
        <v>101</v>
      </c>
      <c r="EJ908">
        <v>101</v>
      </c>
    </row>
    <row r="909" spans="2:140" x14ac:dyDescent="0.25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1</v>
      </c>
      <c r="BZ909">
        <v>1</v>
      </c>
      <c r="CA909">
        <v>2</v>
      </c>
      <c r="CB909">
        <v>3</v>
      </c>
      <c r="CC909">
        <v>4</v>
      </c>
      <c r="CD909">
        <v>5</v>
      </c>
      <c r="CE909">
        <v>5</v>
      </c>
      <c r="CF909">
        <v>6</v>
      </c>
      <c r="CG909">
        <v>6</v>
      </c>
      <c r="CH909">
        <v>6</v>
      </c>
      <c r="CI909">
        <v>6</v>
      </c>
      <c r="CJ909">
        <v>6</v>
      </c>
      <c r="CK909">
        <v>8</v>
      </c>
      <c r="CL909">
        <v>8</v>
      </c>
      <c r="CM909">
        <v>8</v>
      </c>
      <c r="CN909">
        <v>8</v>
      </c>
      <c r="CO909">
        <v>8</v>
      </c>
      <c r="CP909">
        <v>8</v>
      </c>
      <c r="CQ909">
        <v>10</v>
      </c>
      <c r="CR909">
        <v>10</v>
      </c>
      <c r="CS909">
        <v>11</v>
      </c>
      <c r="CT909">
        <v>12</v>
      </c>
      <c r="CU909">
        <v>12</v>
      </c>
      <c r="CV909">
        <v>12</v>
      </c>
      <c r="CW909">
        <v>12</v>
      </c>
      <c r="CX909">
        <v>12</v>
      </c>
      <c r="CY909">
        <v>12</v>
      </c>
      <c r="CZ909">
        <v>12</v>
      </c>
      <c r="DA909">
        <v>12</v>
      </c>
      <c r="DB909">
        <v>13</v>
      </c>
      <c r="DC909">
        <v>13</v>
      </c>
      <c r="DD909">
        <v>14</v>
      </c>
      <c r="DE909">
        <v>14</v>
      </c>
      <c r="DF909">
        <v>15</v>
      </c>
      <c r="DG909">
        <v>16</v>
      </c>
      <c r="DH909">
        <v>16</v>
      </c>
      <c r="DI909">
        <v>16</v>
      </c>
      <c r="DJ909">
        <v>17</v>
      </c>
      <c r="DK909">
        <v>17</v>
      </c>
      <c r="DL909">
        <v>17</v>
      </c>
      <c r="DM909">
        <v>17</v>
      </c>
      <c r="DN909">
        <v>18</v>
      </c>
      <c r="DO909">
        <v>18</v>
      </c>
      <c r="DP909">
        <v>18</v>
      </c>
      <c r="DQ909">
        <v>18</v>
      </c>
      <c r="DR909">
        <v>19</v>
      </c>
      <c r="DS909">
        <v>19</v>
      </c>
      <c r="DT909">
        <v>20</v>
      </c>
      <c r="DU909">
        <v>20</v>
      </c>
      <c r="DV909">
        <v>20</v>
      </c>
      <c r="DW909">
        <v>20</v>
      </c>
      <c r="DX909">
        <v>20</v>
      </c>
      <c r="DY909">
        <v>20</v>
      </c>
      <c r="DZ909">
        <v>20</v>
      </c>
      <c r="EA909">
        <v>20</v>
      </c>
      <c r="EB909">
        <v>20</v>
      </c>
      <c r="EC909">
        <v>20</v>
      </c>
      <c r="ED909">
        <v>20</v>
      </c>
      <c r="EE909">
        <v>24</v>
      </c>
      <c r="EF909">
        <v>24</v>
      </c>
      <c r="EG909">
        <v>24</v>
      </c>
      <c r="EH909">
        <v>24</v>
      </c>
      <c r="EI909">
        <v>24</v>
      </c>
      <c r="EJ909">
        <v>24</v>
      </c>
    </row>
    <row r="910" spans="2:140" x14ac:dyDescent="0.25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1</v>
      </c>
      <c r="BN910">
        <v>1</v>
      </c>
      <c r="BO910">
        <v>1</v>
      </c>
      <c r="BP910">
        <v>1</v>
      </c>
      <c r="BQ910">
        <v>1</v>
      </c>
      <c r="BR910">
        <v>1</v>
      </c>
      <c r="BS910">
        <v>1</v>
      </c>
      <c r="BT910">
        <v>1</v>
      </c>
      <c r="BU910">
        <v>1</v>
      </c>
      <c r="BV910">
        <v>1</v>
      </c>
      <c r="BW910">
        <v>3</v>
      </c>
      <c r="BX910">
        <v>3</v>
      </c>
      <c r="BY910">
        <v>4</v>
      </c>
      <c r="BZ910">
        <v>4</v>
      </c>
      <c r="CA910">
        <v>5</v>
      </c>
      <c r="CB910">
        <v>6</v>
      </c>
      <c r="CC910">
        <v>6</v>
      </c>
      <c r="CD910">
        <v>8</v>
      </c>
      <c r="CE910">
        <v>9</v>
      </c>
      <c r="CF910">
        <v>10</v>
      </c>
      <c r="CG910">
        <v>10</v>
      </c>
      <c r="CH910">
        <v>11</v>
      </c>
      <c r="CI910">
        <v>11</v>
      </c>
      <c r="CJ910">
        <v>11</v>
      </c>
      <c r="CK910">
        <v>11</v>
      </c>
      <c r="CL910">
        <v>11</v>
      </c>
      <c r="CM910">
        <v>11</v>
      </c>
      <c r="CN910">
        <v>12</v>
      </c>
      <c r="CO910">
        <v>12</v>
      </c>
      <c r="CP910">
        <v>12</v>
      </c>
      <c r="CQ910">
        <v>12</v>
      </c>
      <c r="CR910">
        <v>11</v>
      </c>
      <c r="CS910">
        <v>11</v>
      </c>
      <c r="CT910">
        <v>11</v>
      </c>
      <c r="CU910">
        <v>11</v>
      </c>
      <c r="CV910">
        <v>11</v>
      </c>
      <c r="CW910">
        <v>11</v>
      </c>
      <c r="CX910">
        <v>11</v>
      </c>
      <c r="CY910">
        <v>12</v>
      </c>
      <c r="CZ910">
        <v>13</v>
      </c>
      <c r="DA910">
        <v>13</v>
      </c>
      <c r="DB910">
        <v>13</v>
      </c>
      <c r="DC910">
        <v>13</v>
      </c>
      <c r="DD910">
        <v>14</v>
      </c>
      <c r="DE910">
        <v>14</v>
      </c>
      <c r="DF910">
        <v>14</v>
      </c>
      <c r="DG910">
        <v>14</v>
      </c>
      <c r="DH910">
        <v>16</v>
      </c>
      <c r="DI910">
        <v>18</v>
      </c>
      <c r="DJ910">
        <v>18</v>
      </c>
      <c r="DK910">
        <v>18</v>
      </c>
      <c r="DL910">
        <v>18</v>
      </c>
      <c r="DM910">
        <v>19</v>
      </c>
      <c r="DN910">
        <v>18</v>
      </c>
      <c r="DO910">
        <v>18</v>
      </c>
      <c r="DP910">
        <v>18</v>
      </c>
      <c r="DQ910">
        <v>18</v>
      </c>
      <c r="DR910">
        <v>19</v>
      </c>
      <c r="DS910">
        <v>21</v>
      </c>
      <c r="DT910">
        <v>22</v>
      </c>
      <c r="DU910">
        <v>23</v>
      </c>
      <c r="DV910">
        <v>24</v>
      </c>
      <c r="DW910">
        <v>26</v>
      </c>
      <c r="DX910">
        <v>26</v>
      </c>
      <c r="DY910">
        <v>27</v>
      </c>
      <c r="DZ910">
        <v>27</v>
      </c>
      <c r="EA910">
        <v>31</v>
      </c>
      <c r="EB910">
        <v>32</v>
      </c>
      <c r="EC910">
        <v>32</v>
      </c>
      <c r="ED910">
        <v>32</v>
      </c>
      <c r="EE910">
        <v>32</v>
      </c>
      <c r="EF910">
        <v>32</v>
      </c>
      <c r="EG910">
        <v>32</v>
      </c>
      <c r="EH910">
        <v>32</v>
      </c>
      <c r="EI910">
        <v>32</v>
      </c>
      <c r="EJ910">
        <v>32</v>
      </c>
    </row>
    <row r="911" spans="2:140" x14ac:dyDescent="0.25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1</v>
      </c>
      <c r="CJ911">
        <v>1</v>
      </c>
      <c r="CK911">
        <v>2</v>
      </c>
      <c r="CL911">
        <v>2</v>
      </c>
      <c r="CM911">
        <v>2</v>
      </c>
      <c r="CN911">
        <v>2</v>
      </c>
      <c r="CO911">
        <v>2</v>
      </c>
      <c r="CP911">
        <v>2</v>
      </c>
      <c r="CQ911">
        <v>2</v>
      </c>
      <c r="CR911">
        <v>3</v>
      </c>
      <c r="CS911">
        <v>3</v>
      </c>
      <c r="CT911">
        <v>3</v>
      </c>
      <c r="CU911">
        <v>3</v>
      </c>
      <c r="CV911">
        <v>4</v>
      </c>
      <c r="CW911">
        <v>4</v>
      </c>
      <c r="CX911">
        <v>4</v>
      </c>
      <c r="CY911">
        <v>4</v>
      </c>
      <c r="CZ911">
        <v>4</v>
      </c>
      <c r="DA911">
        <v>4</v>
      </c>
      <c r="DB911">
        <v>4</v>
      </c>
      <c r="DC911">
        <v>4</v>
      </c>
      <c r="DD911">
        <v>4</v>
      </c>
      <c r="DE911">
        <v>4</v>
      </c>
      <c r="DF911">
        <v>4</v>
      </c>
      <c r="DG911">
        <v>4</v>
      </c>
      <c r="DH911">
        <v>4</v>
      </c>
      <c r="DI911">
        <v>4</v>
      </c>
      <c r="DJ911">
        <v>4</v>
      </c>
      <c r="DK911">
        <v>4</v>
      </c>
      <c r="DL911">
        <v>4</v>
      </c>
      <c r="DM911">
        <v>6</v>
      </c>
      <c r="DN911">
        <v>6</v>
      </c>
      <c r="DO911">
        <v>7</v>
      </c>
      <c r="DP911">
        <v>7</v>
      </c>
      <c r="DQ911">
        <v>7</v>
      </c>
      <c r="DR911">
        <v>7</v>
      </c>
      <c r="DS911">
        <v>7</v>
      </c>
      <c r="DT911">
        <v>7</v>
      </c>
      <c r="DU911">
        <v>7</v>
      </c>
      <c r="DV911">
        <v>7</v>
      </c>
      <c r="DW911">
        <v>7</v>
      </c>
      <c r="DX911">
        <v>7</v>
      </c>
      <c r="DY911">
        <v>7</v>
      </c>
      <c r="DZ911">
        <v>7</v>
      </c>
      <c r="EA911">
        <v>7</v>
      </c>
      <c r="EB911">
        <v>7</v>
      </c>
      <c r="EC911">
        <v>7</v>
      </c>
      <c r="ED911">
        <v>8</v>
      </c>
      <c r="EE911">
        <v>8</v>
      </c>
      <c r="EF911">
        <v>9</v>
      </c>
      <c r="EG911">
        <v>9</v>
      </c>
      <c r="EH911">
        <v>10</v>
      </c>
      <c r="EI911">
        <v>11</v>
      </c>
      <c r="EJ911">
        <v>11</v>
      </c>
    </row>
    <row r="912" spans="2:140" x14ac:dyDescent="0.25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1</v>
      </c>
      <c r="BB912">
        <v>1</v>
      </c>
      <c r="BC912">
        <v>2</v>
      </c>
      <c r="BD912">
        <v>2</v>
      </c>
      <c r="BE912">
        <v>3</v>
      </c>
      <c r="BF912">
        <v>3</v>
      </c>
      <c r="BG912">
        <v>4</v>
      </c>
      <c r="BH912">
        <v>3</v>
      </c>
      <c r="BI912">
        <v>4</v>
      </c>
      <c r="BJ912">
        <v>6</v>
      </c>
      <c r="BK912">
        <v>6</v>
      </c>
      <c r="BL912">
        <v>8</v>
      </c>
      <c r="BM912">
        <v>13</v>
      </c>
      <c r="BN912">
        <v>18</v>
      </c>
      <c r="BO912">
        <v>24</v>
      </c>
      <c r="BP912">
        <v>38</v>
      </c>
      <c r="BQ912">
        <v>38</v>
      </c>
      <c r="BR912">
        <v>75</v>
      </c>
      <c r="BS912">
        <v>90</v>
      </c>
      <c r="BT912">
        <v>100</v>
      </c>
      <c r="BU912">
        <v>113</v>
      </c>
      <c r="BV912">
        <v>128</v>
      </c>
      <c r="BW912">
        <v>142</v>
      </c>
      <c r="BX912">
        <v>154</v>
      </c>
      <c r="BY912">
        <v>176</v>
      </c>
      <c r="BZ912">
        <v>207</v>
      </c>
      <c r="CA912">
        <v>220</v>
      </c>
      <c r="CB912">
        <v>234</v>
      </c>
      <c r="CC912">
        <v>255</v>
      </c>
      <c r="CD912">
        <v>296</v>
      </c>
      <c r="CE912">
        <v>318</v>
      </c>
      <c r="CF912">
        <v>339</v>
      </c>
      <c r="CG912">
        <v>376</v>
      </c>
      <c r="CH912">
        <v>403</v>
      </c>
      <c r="CI912">
        <v>421</v>
      </c>
      <c r="CJ912">
        <v>448</v>
      </c>
      <c r="CK912">
        <v>463</v>
      </c>
      <c r="CL912">
        <v>490</v>
      </c>
      <c r="CM912">
        <v>538</v>
      </c>
      <c r="CN912">
        <v>582</v>
      </c>
      <c r="CO912">
        <v>605</v>
      </c>
      <c r="CP912">
        <v>638</v>
      </c>
      <c r="CQ912">
        <v>684</v>
      </c>
      <c r="CR912">
        <v>764</v>
      </c>
      <c r="CS912">
        <v>863</v>
      </c>
      <c r="CT912">
        <v>962</v>
      </c>
      <c r="CU912">
        <v>1049</v>
      </c>
      <c r="CV912">
        <v>1109</v>
      </c>
      <c r="CW912">
        <v>1185</v>
      </c>
      <c r="CX912">
        <v>1308</v>
      </c>
      <c r="CY912">
        <v>1412</v>
      </c>
      <c r="CZ912">
        <v>1526</v>
      </c>
      <c r="DA912">
        <v>1677</v>
      </c>
      <c r="DB912">
        <v>1803</v>
      </c>
      <c r="DC912">
        <v>1935</v>
      </c>
      <c r="DD912">
        <v>2115</v>
      </c>
      <c r="DE912">
        <v>2206</v>
      </c>
      <c r="DF912">
        <v>2331</v>
      </c>
      <c r="DG912">
        <v>2498</v>
      </c>
      <c r="DH912">
        <v>2668</v>
      </c>
      <c r="DI912">
        <v>2818</v>
      </c>
      <c r="DJ912">
        <v>3003</v>
      </c>
      <c r="DK912">
        <v>3126</v>
      </c>
      <c r="DL912">
        <v>3592</v>
      </c>
      <c r="DM912">
        <v>3744</v>
      </c>
      <c r="DN912">
        <v>3995</v>
      </c>
      <c r="DO912">
        <v>4159</v>
      </c>
      <c r="DP912">
        <v>4263</v>
      </c>
      <c r="DQ912">
        <v>4396</v>
      </c>
      <c r="DR912">
        <v>4584</v>
      </c>
      <c r="DS912">
        <v>4682</v>
      </c>
      <c r="DT912">
        <v>4813</v>
      </c>
      <c r="DU912">
        <v>4981</v>
      </c>
      <c r="DV912">
        <v>5327</v>
      </c>
      <c r="DW912">
        <v>5484</v>
      </c>
      <c r="DX912">
        <v>5645</v>
      </c>
      <c r="DY912">
        <v>5761</v>
      </c>
      <c r="DZ912">
        <v>5866</v>
      </c>
      <c r="EA912">
        <v>5947</v>
      </c>
      <c r="EB912">
        <v>6083</v>
      </c>
      <c r="EC912">
        <v>6188</v>
      </c>
      <c r="ED912">
        <v>6259</v>
      </c>
      <c r="EE912">
        <v>6338</v>
      </c>
      <c r="EF912">
        <v>6404</v>
      </c>
      <c r="EG912">
        <v>6467</v>
      </c>
      <c r="EH912">
        <v>6518</v>
      </c>
      <c r="EI912">
        <v>6581</v>
      </c>
      <c r="EJ912">
        <v>6672</v>
      </c>
    </row>
    <row r="913" spans="2:140" x14ac:dyDescent="0.25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1</v>
      </c>
      <c r="BK913">
        <v>1</v>
      </c>
      <c r="BL913">
        <v>2</v>
      </c>
      <c r="BM913">
        <v>2</v>
      </c>
      <c r="BN913">
        <v>3</v>
      </c>
      <c r="BO913">
        <v>4</v>
      </c>
      <c r="BP913">
        <v>6</v>
      </c>
      <c r="BQ913">
        <v>6</v>
      </c>
      <c r="BR913">
        <v>17</v>
      </c>
      <c r="BS913">
        <v>27</v>
      </c>
      <c r="BT913">
        <v>33</v>
      </c>
      <c r="BU913">
        <v>33</v>
      </c>
      <c r="BV913">
        <v>42</v>
      </c>
      <c r="BW913">
        <v>51</v>
      </c>
      <c r="BX913">
        <v>55</v>
      </c>
      <c r="BY913">
        <v>58</v>
      </c>
      <c r="BZ913">
        <v>68</v>
      </c>
      <c r="CA913">
        <v>76</v>
      </c>
      <c r="CB913">
        <v>85</v>
      </c>
      <c r="CC913">
        <v>107</v>
      </c>
      <c r="CD913">
        <v>145</v>
      </c>
      <c r="CE913">
        <v>156</v>
      </c>
      <c r="CF913">
        <v>167</v>
      </c>
      <c r="CG913">
        <v>185</v>
      </c>
      <c r="CH913">
        <v>204</v>
      </c>
      <c r="CI913">
        <v>210</v>
      </c>
      <c r="CJ913">
        <v>220</v>
      </c>
      <c r="CK913">
        <v>226</v>
      </c>
      <c r="CL913">
        <v>252</v>
      </c>
      <c r="CM913">
        <v>260</v>
      </c>
      <c r="CN913">
        <v>272</v>
      </c>
      <c r="CO913">
        <v>275</v>
      </c>
      <c r="CP913">
        <v>278</v>
      </c>
      <c r="CQ913">
        <v>278</v>
      </c>
      <c r="CR913">
        <v>285</v>
      </c>
      <c r="CS913">
        <v>289</v>
      </c>
      <c r="CT913">
        <v>297</v>
      </c>
      <c r="CU913">
        <v>299</v>
      </c>
      <c r="CV913">
        <v>304</v>
      </c>
      <c r="CW913">
        <v>309</v>
      </c>
      <c r="CX913">
        <v>313</v>
      </c>
      <c r="CY913">
        <v>326</v>
      </c>
      <c r="CZ913">
        <v>338</v>
      </c>
      <c r="DA913">
        <v>350</v>
      </c>
      <c r="DB913">
        <v>358</v>
      </c>
      <c r="DC913">
        <v>358</v>
      </c>
      <c r="DD913">
        <v>383</v>
      </c>
      <c r="DE913">
        <v>393</v>
      </c>
      <c r="DF913">
        <v>416</v>
      </c>
      <c r="DG913">
        <v>428</v>
      </c>
      <c r="DH913">
        <v>458</v>
      </c>
      <c r="DI913">
        <v>479</v>
      </c>
      <c r="DJ913">
        <v>540</v>
      </c>
      <c r="DK913">
        <v>557</v>
      </c>
      <c r="DL913">
        <v>583</v>
      </c>
      <c r="DM913">
        <v>607</v>
      </c>
      <c r="DN913">
        <v>623</v>
      </c>
      <c r="DO913">
        <v>647</v>
      </c>
      <c r="DP913">
        <v>657</v>
      </c>
      <c r="DQ913">
        <v>669</v>
      </c>
      <c r="DR913">
        <v>673</v>
      </c>
      <c r="DS913">
        <v>693</v>
      </c>
      <c r="DT913">
        <v>703</v>
      </c>
      <c r="DU913">
        <v>709</v>
      </c>
      <c r="DV913">
        <v>753</v>
      </c>
      <c r="DW913">
        <v>783</v>
      </c>
      <c r="DX913">
        <v>791</v>
      </c>
      <c r="DY913">
        <v>799</v>
      </c>
      <c r="DZ913">
        <v>802</v>
      </c>
      <c r="EA913">
        <v>808</v>
      </c>
      <c r="EB913">
        <v>836</v>
      </c>
      <c r="EC913">
        <v>871</v>
      </c>
      <c r="ED913">
        <v>900</v>
      </c>
      <c r="EE913">
        <v>910</v>
      </c>
      <c r="EF913">
        <v>915</v>
      </c>
      <c r="EG913">
        <v>930</v>
      </c>
      <c r="EH913">
        <v>959</v>
      </c>
      <c r="EI913">
        <v>975</v>
      </c>
      <c r="EJ913">
        <v>989</v>
      </c>
    </row>
    <row r="914" spans="2:140" x14ac:dyDescent="0.25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2</v>
      </c>
      <c r="BJ914">
        <v>1</v>
      </c>
      <c r="BK914">
        <v>1</v>
      </c>
      <c r="BL914">
        <v>2</v>
      </c>
      <c r="BM914">
        <v>4</v>
      </c>
      <c r="BN914">
        <v>4</v>
      </c>
      <c r="BO914">
        <v>4</v>
      </c>
      <c r="BP914">
        <v>6</v>
      </c>
      <c r="BQ914">
        <v>6</v>
      </c>
      <c r="BR914">
        <v>8</v>
      </c>
      <c r="BS914">
        <v>11</v>
      </c>
      <c r="BT914">
        <v>15</v>
      </c>
      <c r="BU914">
        <v>18</v>
      </c>
      <c r="BV914">
        <v>19</v>
      </c>
      <c r="BW914">
        <v>27</v>
      </c>
      <c r="BX914">
        <v>36</v>
      </c>
      <c r="BY914">
        <v>37</v>
      </c>
      <c r="BZ914">
        <v>47</v>
      </c>
      <c r="CA914">
        <v>49</v>
      </c>
      <c r="CB914">
        <v>55</v>
      </c>
      <c r="CC914">
        <v>61</v>
      </c>
      <c r="CD914">
        <v>79</v>
      </c>
      <c r="CE914">
        <v>86</v>
      </c>
      <c r="CF914">
        <v>92</v>
      </c>
      <c r="CG914">
        <v>103</v>
      </c>
      <c r="CH914">
        <v>105</v>
      </c>
      <c r="CI914">
        <v>114</v>
      </c>
      <c r="CJ914">
        <v>114</v>
      </c>
      <c r="CK914">
        <v>116</v>
      </c>
      <c r="CL914">
        <v>119</v>
      </c>
      <c r="CM914">
        <v>123</v>
      </c>
      <c r="CN914">
        <v>135</v>
      </c>
      <c r="CO914">
        <v>135</v>
      </c>
      <c r="CP914">
        <v>138</v>
      </c>
      <c r="CQ914">
        <v>146</v>
      </c>
      <c r="CR914">
        <v>157</v>
      </c>
      <c r="CS914">
        <v>171</v>
      </c>
      <c r="CT914">
        <v>191</v>
      </c>
      <c r="CU914">
        <v>203</v>
      </c>
      <c r="CV914">
        <v>208</v>
      </c>
      <c r="CW914">
        <v>218</v>
      </c>
      <c r="CX914">
        <v>235</v>
      </c>
      <c r="CY914">
        <v>255</v>
      </c>
      <c r="CZ914">
        <v>266</v>
      </c>
      <c r="DA914">
        <v>281</v>
      </c>
      <c r="DB914">
        <v>291</v>
      </c>
      <c r="DC914">
        <v>305</v>
      </c>
      <c r="DD914">
        <v>326</v>
      </c>
      <c r="DE914">
        <v>334</v>
      </c>
      <c r="DF914">
        <v>346</v>
      </c>
      <c r="DG914">
        <v>363</v>
      </c>
      <c r="DH914">
        <v>373</v>
      </c>
      <c r="DI914">
        <v>388</v>
      </c>
      <c r="DJ914">
        <v>421</v>
      </c>
      <c r="DK914">
        <v>431</v>
      </c>
      <c r="DL914">
        <v>477</v>
      </c>
      <c r="DM914">
        <v>496</v>
      </c>
      <c r="DN914">
        <v>518</v>
      </c>
      <c r="DO914">
        <v>531</v>
      </c>
      <c r="DP914">
        <v>543</v>
      </c>
      <c r="DQ914">
        <v>563</v>
      </c>
      <c r="DR914">
        <v>579</v>
      </c>
      <c r="DS914">
        <v>592</v>
      </c>
      <c r="DT914">
        <v>610</v>
      </c>
      <c r="DU914">
        <v>627</v>
      </c>
      <c r="DV914">
        <v>673</v>
      </c>
      <c r="DW914">
        <v>689</v>
      </c>
      <c r="DX914">
        <v>709</v>
      </c>
      <c r="DY914">
        <v>714</v>
      </c>
      <c r="DZ914">
        <v>727</v>
      </c>
      <c r="EA914">
        <v>736</v>
      </c>
      <c r="EB914">
        <v>751</v>
      </c>
      <c r="EC914">
        <v>769</v>
      </c>
      <c r="ED914">
        <v>778</v>
      </c>
      <c r="EE914">
        <v>798</v>
      </c>
      <c r="EF914">
        <v>804</v>
      </c>
      <c r="EG914">
        <v>819</v>
      </c>
      <c r="EH914">
        <v>825</v>
      </c>
      <c r="EI914">
        <v>833</v>
      </c>
      <c r="EJ914">
        <v>839</v>
      </c>
    </row>
    <row r="915" spans="2:140" x14ac:dyDescent="0.25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2</v>
      </c>
      <c r="CH915">
        <v>2</v>
      </c>
      <c r="CI915">
        <v>2</v>
      </c>
      <c r="CJ915">
        <v>2</v>
      </c>
      <c r="CK915">
        <v>2</v>
      </c>
      <c r="CL915">
        <v>2</v>
      </c>
      <c r="CM915">
        <v>3</v>
      </c>
      <c r="CN915">
        <v>5</v>
      </c>
      <c r="CO915">
        <v>9</v>
      </c>
      <c r="CP915">
        <v>10</v>
      </c>
      <c r="CQ915">
        <v>11</v>
      </c>
      <c r="CR915">
        <v>16</v>
      </c>
      <c r="CS915">
        <v>21</v>
      </c>
      <c r="CT915">
        <v>24</v>
      </c>
      <c r="CU915">
        <v>31</v>
      </c>
      <c r="CV915">
        <v>36</v>
      </c>
      <c r="CW915">
        <v>36</v>
      </c>
      <c r="CX915">
        <v>36</v>
      </c>
      <c r="CY915">
        <v>41</v>
      </c>
      <c r="CZ915">
        <v>46</v>
      </c>
      <c r="DA915">
        <v>47</v>
      </c>
      <c r="DB915">
        <v>51</v>
      </c>
      <c r="DC915">
        <v>51</v>
      </c>
      <c r="DD915">
        <v>56</v>
      </c>
      <c r="DE915">
        <v>56</v>
      </c>
      <c r="DF915">
        <v>61</v>
      </c>
      <c r="DG915">
        <v>63</v>
      </c>
      <c r="DH915">
        <v>69</v>
      </c>
      <c r="DI915">
        <v>71</v>
      </c>
      <c r="DJ915">
        <v>73</v>
      </c>
      <c r="DK915">
        <v>75</v>
      </c>
      <c r="DL915">
        <v>77</v>
      </c>
      <c r="DM915">
        <v>79</v>
      </c>
      <c r="DN915">
        <v>79</v>
      </c>
      <c r="DO915">
        <v>84</v>
      </c>
      <c r="DP915">
        <v>86</v>
      </c>
      <c r="DQ915">
        <v>87</v>
      </c>
      <c r="DR915">
        <v>89</v>
      </c>
      <c r="DS915">
        <v>89</v>
      </c>
      <c r="DT915">
        <v>90</v>
      </c>
      <c r="DU915">
        <v>90</v>
      </c>
      <c r="DV915">
        <v>93</v>
      </c>
      <c r="DW915">
        <v>94</v>
      </c>
      <c r="DX915">
        <v>94</v>
      </c>
      <c r="DY915">
        <v>94</v>
      </c>
      <c r="DZ915">
        <v>95</v>
      </c>
      <c r="EA915">
        <v>94</v>
      </c>
      <c r="EB915">
        <v>96</v>
      </c>
      <c r="EC915">
        <v>97</v>
      </c>
      <c r="ED915">
        <v>98</v>
      </c>
      <c r="EE915">
        <v>100</v>
      </c>
      <c r="EF915">
        <v>101</v>
      </c>
      <c r="EG915">
        <v>101</v>
      </c>
      <c r="EH915">
        <v>101</v>
      </c>
      <c r="EI915">
        <v>102</v>
      </c>
      <c r="EJ915">
        <v>102</v>
      </c>
    </row>
    <row r="916" spans="2:140" x14ac:dyDescent="0.25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1</v>
      </c>
      <c r="BC916">
        <v>1</v>
      </c>
      <c r="BD916">
        <v>2</v>
      </c>
      <c r="BE916">
        <v>3</v>
      </c>
      <c r="BF916">
        <v>3</v>
      </c>
      <c r="BG916">
        <v>4</v>
      </c>
      <c r="BH916">
        <v>7</v>
      </c>
      <c r="BI916">
        <v>18</v>
      </c>
      <c r="BJ916">
        <v>37</v>
      </c>
      <c r="BK916">
        <v>37</v>
      </c>
      <c r="BL916">
        <v>63</v>
      </c>
      <c r="BM916">
        <v>69</v>
      </c>
      <c r="BN916">
        <v>96</v>
      </c>
      <c r="BO916">
        <v>111</v>
      </c>
      <c r="BP916">
        <v>139</v>
      </c>
      <c r="BQ916">
        <v>139</v>
      </c>
      <c r="BR916">
        <v>230</v>
      </c>
      <c r="BS916">
        <v>241</v>
      </c>
      <c r="BT916">
        <v>300</v>
      </c>
      <c r="BU916">
        <v>343</v>
      </c>
      <c r="BV916">
        <v>389</v>
      </c>
      <c r="BW916">
        <v>477</v>
      </c>
      <c r="BX916">
        <v>540</v>
      </c>
      <c r="BY916">
        <v>608</v>
      </c>
      <c r="BZ916">
        <v>683</v>
      </c>
      <c r="CA916">
        <v>742</v>
      </c>
      <c r="CB916">
        <v>815</v>
      </c>
      <c r="CC916">
        <v>923</v>
      </c>
      <c r="CD916">
        <v>1041</v>
      </c>
      <c r="CE916">
        <v>1124</v>
      </c>
      <c r="CF916">
        <v>1230</v>
      </c>
      <c r="CG916">
        <v>1331</v>
      </c>
      <c r="CH916">
        <v>1445</v>
      </c>
      <c r="CI916">
        <v>1516</v>
      </c>
      <c r="CJ916">
        <v>1621</v>
      </c>
      <c r="CK916">
        <v>1711</v>
      </c>
      <c r="CL916">
        <v>1767</v>
      </c>
      <c r="CM916">
        <v>1914</v>
      </c>
      <c r="CN916">
        <v>2073</v>
      </c>
      <c r="CO916">
        <v>2162</v>
      </c>
      <c r="CP916">
        <v>2216</v>
      </c>
      <c r="CQ916">
        <v>2287</v>
      </c>
      <c r="CR916">
        <v>2379</v>
      </c>
      <c r="CS916">
        <v>2540</v>
      </c>
      <c r="CT916">
        <v>2717</v>
      </c>
      <c r="CU916">
        <v>2879</v>
      </c>
      <c r="CV916">
        <v>2990</v>
      </c>
      <c r="CW916">
        <v>3080</v>
      </c>
      <c r="CX916">
        <v>3192</v>
      </c>
      <c r="CY916">
        <v>3382</v>
      </c>
      <c r="CZ916">
        <v>3509</v>
      </c>
      <c r="DA916">
        <v>3766</v>
      </c>
      <c r="DB916">
        <v>3975</v>
      </c>
      <c r="DC916">
        <v>4161</v>
      </c>
      <c r="DD916">
        <v>4252</v>
      </c>
      <c r="DE916">
        <v>4370</v>
      </c>
      <c r="DF916">
        <v>4529</v>
      </c>
      <c r="DG916">
        <v>4762</v>
      </c>
      <c r="DH916">
        <v>4985</v>
      </c>
      <c r="DI916">
        <v>5199</v>
      </c>
      <c r="DJ916">
        <v>5245</v>
      </c>
      <c r="DK916">
        <v>5323</v>
      </c>
      <c r="DL916">
        <v>5662</v>
      </c>
      <c r="DM916">
        <v>5758</v>
      </c>
      <c r="DN916">
        <v>5992</v>
      </c>
      <c r="DO916">
        <v>6157</v>
      </c>
      <c r="DP916">
        <v>6382</v>
      </c>
      <c r="DQ916">
        <v>6489</v>
      </c>
      <c r="DR916">
        <v>6645</v>
      </c>
      <c r="DS916">
        <v>6709</v>
      </c>
      <c r="DT916">
        <v>6905</v>
      </c>
      <c r="DU916">
        <v>7128</v>
      </c>
      <c r="DV916">
        <v>7291</v>
      </c>
      <c r="DW916">
        <v>7465</v>
      </c>
      <c r="DX916">
        <v>7615</v>
      </c>
      <c r="DY916">
        <v>7723</v>
      </c>
      <c r="DZ916">
        <v>7767</v>
      </c>
      <c r="EA916">
        <v>7845</v>
      </c>
      <c r="EB916">
        <v>7933</v>
      </c>
      <c r="EC916">
        <v>8063</v>
      </c>
      <c r="ED916">
        <v>8238</v>
      </c>
      <c r="EE916">
        <v>8331</v>
      </c>
      <c r="EF916">
        <v>8408</v>
      </c>
      <c r="EG916">
        <v>8450</v>
      </c>
      <c r="EH916">
        <v>8511</v>
      </c>
      <c r="EI916">
        <v>8584</v>
      </c>
      <c r="EJ916">
        <v>8647</v>
      </c>
    </row>
    <row r="917" spans="2:140" x14ac:dyDescent="0.25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1</v>
      </c>
      <c r="BK917">
        <v>1</v>
      </c>
      <c r="BL917">
        <v>1</v>
      </c>
      <c r="BM917">
        <v>1</v>
      </c>
      <c r="BN917">
        <v>2</v>
      </c>
      <c r="BO917">
        <v>3</v>
      </c>
      <c r="BP917">
        <v>3</v>
      </c>
      <c r="BQ917">
        <v>3</v>
      </c>
      <c r="BR917">
        <v>0</v>
      </c>
      <c r="BS917">
        <v>3</v>
      </c>
      <c r="BT917">
        <v>4</v>
      </c>
      <c r="BU917">
        <v>5</v>
      </c>
      <c r="BV917">
        <v>5</v>
      </c>
      <c r="BW917">
        <v>6</v>
      </c>
      <c r="BX917">
        <v>6</v>
      </c>
      <c r="BY917">
        <v>6</v>
      </c>
      <c r="BZ917">
        <v>7</v>
      </c>
      <c r="CA917">
        <v>8</v>
      </c>
      <c r="CB917">
        <v>11</v>
      </c>
      <c r="CC917">
        <v>12</v>
      </c>
      <c r="CD917">
        <v>17</v>
      </c>
      <c r="CE917">
        <v>17</v>
      </c>
      <c r="CF917">
        <v>19</v>
      </c>
      <c r="CG917">
        <v>18</v>
      </c>
      <c r="CH917">
        <v>20</v>
      </c>
      <c r="CI917">
        <v>21</v>
      </c>
      <c r="CJ917">
        <v>23</v>
      </c>
      <c r="CK917">
        <v>24</v>
      </c>
      <c r="CL917">
        <v>25</v>
      </c>
      <c r="CM917">
        <v>27</v>
      </c>
      <c r="CN917">
        <v>27</v>
      </c>
      <c r="CO917">
        <v>28</v>
      </c>
      <c r="CP917">
        <v>30</v>
      </c>
      <c r="CQ917">
        <v>33</v>
      </c>
      <c r="CR917">
        <v>38</v>
      </c>
      <c r="CS917">
        <v>39</v>
      </c>
      <c r="CT917">
        <v>42</v>
      </c>
      <c r="CU917">
        <v>43</v>
      </c>
      <c r="CV917">
        <v>44</v>
      </c>
      <c r="CW917">
        <v>46</v>
      </c>
      <c r="CX917">
        <v>49</v>
      </c>
      <c r="CY917">
        <v>49</v>
      </c>
      <c r="CZ917">
        <v>53</v>
      </c>
      <c r="DA917">
        <v>54</v>
      </c>
      <c r="DB917">
        <v>65</v>
      </c>
      <c r="DC917">
        <v>67</v>
      </c>
      <c r="DD917">
        <v>70</v>
      </c>
      <c r="DE917">
        <v>69</v>
      </c>
      <c r="DF917">
        <v>84</v>
      </c>
      <c r="DG917">
        <v>91</v>
      </c>
      <c r="DH917">
        <v>93</v>
      </c>
      <c r="DI917">
        <v>102</v>
      </c>
      <c r="DJ917">
        <v>105</v>
      </c>
      <c r="DK917">
        <v>105</v>
      </c>
      <c r="DL917">
        <v>106</v>
      </c>
      <c r="DM917">
        <v>111</v>
      </c>
      <c r="DN917">
        <v>113</v>
      </c>
      <c r="DO917">
        <v>117</v>
      </c>
      <c r="DP917">
        <v>121</v>
      </c>
      <c r="DQ917">
        <v>120</v>
      </c>
      <c r="DR917">
        <v>121</v>
      </c>
      <c r="DS917">
        <v>121</v>
      </c>
      <c r="DT917">
        <v>130</v>
      </c>
      <c r="DU917">
        <v>129</v>
      </c>
      <c r="DV917">
        <v>130</v>
      </c>
      <c r="DW917">
        <v>134</v>
      </c>
      <c r="DX917">
        <v>139</v>
      </c>
      <c r="DY917">
        <v>140</v>
      </c>
      <c r="DZ917">
        <v>140</v>
      </c>
      <c r="EA917">
        <v>140</v>
      </c>
      <c r="EB917">
        <v>141</v>
      </c>
      <c r="EC917">
        <v>147</v>
      </c>
      <c r="ED917">
        <v>150</v>
      </c>
      <c r="EE917">
        <v>153</v>
      </c>
      <c r="EF917">
        <v>153</v>
      </c>
      <c r="EG917">
        <v>154</v>
      </c>
      <c r="EH917">
        <v>157</v>
      </c>
      <c r="EI917">
        <v>159</v>
      </c>
      <c r="EJ917">
        <v>160</v>
      </c>
    </row>
    <row r="918" spans="2:140" x14ac:dyDescent="0.25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2</v>
      </c>
      <c r="CD918">
        <v>2</v>
      </c>
      <c r="CE918">
        <v>2</v>
      </c>
      <c r="CF918">
        <v>2</v>
      </c>
      <c r="CG918">
        <v>2</v>
      </c>
      <c r="CH918">
        <v>2</v>
      </c>
      <c r="CI918">
        <v>2</v>
      </c>
      <c r="CJ918">
        <v>2</v>
      </c>
      <c r="CK918">
        <v>2</v>
      </c>
      <c r="CL918">
        <v>2</v>
      </c>
      <c r="CM918">
        <v>2</v>
      </c>
      <c r="CN918">
        <v>2</v>
      </c>
      <c r="CO918">
        <v>2</v>
      </c>
      <c r="CP918">
        <v>2</v>
      </c>
      <c r="CQ918">
        <v>2</v>
      </c>
      <c r="CR918">
        <v>2</v>
      </c>
      <c r="CS918">
        <v>2</v>
      </c>
      <c r="CT918">
        <v>2</v>
      </c>
      <c r="CU918">
        <v>3</v>
      </c>
      <c r="CV918">
        <v>3</v>
      </c>
      <c r="CW918">
        <v>3</v>
      </c>
      <c r="CX918">
        <v>3</v>
      </c>
      <c r="CY918">
        <v>3</v>
      </c>
      <c r="CZ918">
        <v>3</v>
      </c>
      <c r="DA918">
        <v>3</v>
      </c>
      <c r="DB918">
        <v>3</v>
      </c>
      <c r="DC918">
        <v>4</v>
      </c>
      <c r="DD918">
        <v>4</v>
      </c>
      <c r="DE918">
        <v>3</v>
      </c>
      <c r="DF918">
        <v>3</v>
      </c>
      <c r="DG918">
        <v>3</v>
      </c>
      <c r="DH918">
        <v>3</v>
      </c>
      <c r="DI918">
        <v>4</v>
      </c>
      <c r="DJ918">
        <v>4</v>
      </c>
      <c r="DK918">
        <v>4</v>
      </c>
      <c r="DL918">
        <v>3</v>
      </c>
      <c r="DM918">
        <v>4</v>
      </c>
      <c r="DN918">
        <v>4</v>
      </c>
      <c r="DO918">
        <v>4</v>
      </c>
      <c r="DP918">
        <v>4</v>
      </c>
      <c r="DQ918">
        <v>4</v>
      </c>
      <c r="DR918">
        <v>4</v>
      </c>
      <c r="DS918">
        <v>4</v>
      </c>
      <c r="DT918">
        <v>4</v>
      </c>
      <c r="DU918">
        <v>4</v>
      </c>
      <c r="DV918">
        <v>4</v>
      </c>
      <c r="DW918">
        <v>4</v>
      </c>
      <c r="DX918">
        <v>4</v>
      </c>
      <c r="DY918">
        <v>4</v>
      </c>
      <c r="DZ918">
        <v>4</v>
      </c>
      <c r="EA918">
        <v>4</v>
      </c>
      <c r="EB918">
        <v>4</v>
      </c>
      <c r="EC918">
        <v>4</v>
      </c>
      <c r="ED918">
        <v>4</v>
      </c>
      <c r="EE918">
        <v>4</v>
      </c>
      <c r="EF918">
        <v>4</v>
      </c>
      <c r="EG918">
        <v>4</v>
      </c>
      <c r="EH918">
        <v>4</v>
      </c>
      <c r="EI918">
        <v>4</v>
      </c>
      <c r="EJ918">
        <v>4</v>
      </c>
    </row>
    <row r="919" spans="2:140" x14ac:dyDescent="0.25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2</v>
      </c>
      <c r="CA919">
        <v>2</v>
      </c>
      <c r="CB919">
        <v>2</v>
      </c>
      <c r="CC919">
        <v>3</v>
      </c>
      <c r="CD919">
        <v>6</v>
      </c>
      <c r="CE919">
        <v>9</v>
      </c>
      <c r="CF919">
        <v>12</v>
      </c>
      <c r="CG919">
        <v>12</v>
      </c>
      <c r="CH919">
        <v>13</v>
      </c>
      <c r="CI919">
        <v>14</v>
      </c>
      <c r="CJ919">
        <v>13</v>
      </c>
      <c r="CK919">
        <v>15</v>
      </c>
      <c r="CL919">
        <v>15</v>
      </c>
      <c r="CM919">
        <v>17</v>
      </c>
      <c r="CN919">
        <v>17</v>
      </c>
      <c r="CO919">
        <v>17</v>
      </c>
      <c r="CP919">
        <v>17</v>
      </c>
      <c r="CQ919">
        <v>17</v>
      </c>
      <c r="CR919">
        <v>18</v>
      </c>
      <c r="CS919">
        <v>18</v>
      </c>
      <c r="CT919">
        <v>18</v>
      </c>
      <c r="CU919">
        <v>19</v>
      </c>
      <c r="CV919">
        <v>19</v>
      </c>
      <c r="CW919">
        <v>20</v>
      </c>
      <c r="CX919">
        <v>22</v>
      </c>
      <c r="CY919">
        <v>23</v>
      </c>
      <c r="CZ919">
        <v>24</v>
      </c>
      <c r="DA919">
        <v>23</v>
      </c>
      <c r="DB919">
        <v>23</v>
      </c>
      <c r="DC919">
        <v>25</v>
      </c>
      <c r="DD919">
        <v>25</v>
      </c>
      <c r="DE919">
        <v>41</v>
      </c>
      <c r="DF919">
        <v>49</v>
      </c>
      <c r="DG919">
        <v>51</v>
      </c>
      <c r="DH919">
        <v>63</v>
      </c>
      <c r="DI919">
        <v>63</v>
      </c>
      <c r="DJ919">
        <v>63</v>
      </c>
      <c r="DK919">
        <v>63</v>
      </c>
      <c r="DL919">
        <v>69</v>
      </c>
      <c r="DM919">
        <v>70</v>
      </c>
      <c r="DN919">
        <v>70</v>
      </c>
      <c r="DO919">
        <v>73</v>
      </c>
      <c r="DP919">
        <v>74</v>
      </c>
      <c r="DQ919">
        <v>74</v>
      </c>
      <c r="DR919">
        <v>74</v>
      </c>
      <c r="DS919">
        <v>75</v>
      </c>
      <c r="DT919">
        <v>75</v>
      </c>
      <c r="DU919">
        <v>75</v>
      </c>
      <c r="DV919">
        <v>75</v>
      </c>
      <c r="DW919">
        <v>76</v>
      </c>
      <c r="DX919">
        <v>77</v>
      </c>
      <c r="DY919">
        <v>77</v>
      </c>
      <c r="DZ919">
        <v>76</v>
      </c>
      <c r="EA919">
        <v>76</v>
      </c>
      <c r="EB919">
        <v>79</v>
      </c>
      <c r="EC919">
        <v>79</v>
      </c>
      <c r="ED919">
        <v>81</v>
      </c>
      <c r="EE919">
        <v>81</v>
      </c>
      <c r="EF919">
        <v>81</v>
      </c>
      <c r="EG919">
        <v>82</v>
      </c>
      <c r="EH919">
        <v>82</v>
      </c>
      <c r="EI919">
        <v>82</v>
      </c>
      <c r="EJ919">
        <v>82</v>
      </c>
    </row>
    <row r="920" spans="2:140" x14ac:dyDescent="0.25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1</v>
      </c>
      <c r="BN920">
        <v>1</v>
      </c>
      <c r="BO920">
        <v>1</v>
      </c>
      <c r="BP920">
        <v>1</v>
      </c>
      <c r="BQ920">
        <v>1</v>
      </c>
      <c r="BR920">
        <v>2</v>
      </c>
      <c r="BS920">
        <v>2</v>
      </c>
      <c r="BT920">
        <v>2</v>
      </c>
      <c r="BU920">
        <v>2</v>
      </c>
      <c r="BV920">
        <v>3</v>
      </c>
      <c r="BW920">
        <v>5</v>
      </c>
      <c r="BX920">
        <v>5</v>
      </c>
      <c r="BY920">
        <v>6</v>
      </c>
      <c r="BZ920">
        <v>6</v>
      </c>
      <c r="CA920">
        <v>7</v>
      </c>
      <c r="CB920">
        <v>9</v>
      </c>
      <c r="CC920">
        <v>10</v>
      </c>
      <c r="CD920">
        <v>10</v>
      </c>
      <c r="CE920">
        <v>14</v>
      </c>
      <c r="CF920">
        <v>14</v>
      </c>
      <c r="CG920">
        <v>15</v>
      </c>
      <c r="CH920">
        <v>16</v>
      </c>
      <c r="CI920">
        <v>17</v>
      </c>
      <c r="CJ920">
        <v>17</v>
      </c>
      <c r="CK920">
        <v>17</v>
      </c>
      <c r="CL920">
        <v>17</v>
      </c>
      <c r="CM920">
        <v>18</v>
      </c>
      <c r="CN920">
        <v>17</v>
      </c>
      <c r="CO920">
        <v>17</v>
      </c>
      <c r="CP920">
        <v>17</v>
      </c>
      <c r="CQ920">
        <v>18</v>
      </c>
      <c r="CR920">
        <v>18</v>
      </c>
      <c r="CS920">
        <v>18</v>
      </c>
      <c r="CT920">
        <v>18</v>
      </c>
      <c r="CU920">
        <v>20</v>
      </c>
      <c r="CV920">
        <v>20</v>
      </c>
      <c r="CW920">
        <v>20</v>
      </c>
      <c r="CX920">
        <v>20</v>
      </c>
      <c r="CY920">
        <v>20</v>
      </c>
      <c r="CZ920">
        <v>20</v>
      </c>
      <c r="DA920">
        <v>20</v>
      </c>
      <c r="DB920">
        <v>21</v>
      </c>
      <c r="DC920">
        <v>24</v>
      </c>
      <c r="DD920">
        <v>23</v>
      </c>
      <c r="DE920">
        <v>23</v>
      </c>
      <c r="DF920">
        <v>23</v>
      </c>
      <c r="DG920">
        <v>24</v>
      </c>
      <c r="DH920">
        <v>24</v>
      </c>
      <c r="DI920">
        <v>24</v>
      </c>
      <c r="DJ920">
        <v>24</v>
      </c>
      <c r="DK920">
        <v>24</v>
      </c>
      <c r="DL920">
        <v>25</v>
      </c>
      <c r="DM920">
        <v>25</v>
      </c>
      <c r="DN920">
        <v>25</v>
      </c>
      <c r="DO920">
        <v>25</v>
      </c>
      <c r="DP920">
        <v>25</v>
      </c>
      <c r="DQ920">
        <v>26</v>
      </c>
      <c r="DR920">
        <v>27</v>
      </c>
      <c r="DS920">
        <v>27</v>
      </c>
      <c r="DT920">
        <v>28</v>
      </c>
      <c r="DU920">
        <v>29</v>
      </c>
      <c r="DV920">
        <v>30</v>
      </c>
      <c r="DW920">
        <v>31</v>
      </c>
      <c r="DX920">
        <v>31</v>
      </c>
      <c r="DY920">
        <v>31</v>
      </c>
      <c r="DZ920">
        <v>31</v>
      </c>
      <c r="EA920">
        <v>31</v>
      </c>
      <c r="EB920">
        <v>32</v>
      </c>
      <c r="EC920">
        <v>32</v>
      </c>
      <c r="ED920">
        <v>34</v>
      </c>
      <c r="EE920">
        <v>34</v>
      </c>
      <c r="EF920">
        <v>34</v>
      </c>
      <c r="EG920">
        <v>34</v>
      </c>
      <c r="EH920">
        <v>36</v>
      </c>
      <c r="EI920">
        <v>36</v>
      </c>
      <c r="EJ920">
        <v>36</v>
      </c>
    </row>
    <row r="921" spans="2:140" x14ac:dyDescent="0.25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1</v>
      </c>
      <c r="BQ921">
        <v>1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1</v>
      </c>
      <c r="BY921">
        <v>1</v>
      </c>
      <c r="BZ921">
        <v>1</v>
      </c>
      <c r="CA921">
        <v>1</v>
      </c>
      <c r="CB921">
        <v>1</v>
      </c>
      <c r="CC921">
        <v>2</v>
      </c>
      <c r="CD921">
        <v>3</v>
      </c>
      <c r="CE921">
        <v>2</v>
      </c>
      <c r="CF921">
        <v>2</v>
      </c>
      <c r="CG921">
        <v>3</v>
      </c>
      <c r="CH921">
        <v>3</v>
      </c>
      <c r="CI921">
        <v>4</v>
      </c>
      <c r="CJ921">
        <v>4</v>
      </c>
      <c r="CK921">
        <v>4</v>
      </c>
      <c r="CL921">
        <v>5</v>
      </c>
      <c r="CM921">
        <v>5</v>
      </c>
      <c r="CN921">
        <v>4</v>
      </c>
      <c r="CO921">
        <v>4</v>
      </c>
      <c r="CP921">
        <v>4</v>
      </c>
      <c r="CQ921">
        <v>4</v>
      </c>
      <c r="CR921">
        <v>4</v>
      </c>
      <c r="CS921">
        <v>4</v>
      </c>
      <c r="CT921">
        <v>4</v>
      </c>
      <c r="CU921">
        <v>4</v>
      </c>
      <c r="CV921">
        <v>4</v>
      </c>
      <c r="CW921">
        <v>4</v>
      </c>
      <c r="CX921">
        <v>7</v>
      </c>
      <c r="CY921">
        <v>7</v>
      </c>
      <c r="CZ921">
        <v>7</v>
      </c>
      <c r="DA921">
        <v>7</v>
      </c>
      <c r="DB921">
        <v>7</v>
      </c>
      <c r="DC921">
        <v>7</v>
      </c>
      <c r="DD921">
        <v>7</v>
      </c>
      <c r="DE921">
        <v>7</v>
      </c>
      <c r="DF921">
        <v>7</v>
      </c>
      <c r="DG921">
        <v>7</v>
      </c>
      <c r="DH921">
        <v>9</v>
      </c>
      <c r="DI921">
        <v>9</v>
      </c>
      <c r="DJ921">
        <v>9</v>
      </c>
      <c r="DK921">
        <v>9</v>
      </c>
      <c r="DL921">
        <v>9</v>
      </c>
      <c r="DM921">
        <v>11</v>
      </c>
      <c r="DN921">
        <v>10</v>
      </c>
      <c r="DO921">
        <v>10</v>
      </c>
      <c r="DP921">
        <v>10</v>
      </c>
      <c r="DQ921">
        <v>10</v>
      </c>
      <c r="DR921">
        <v>10</v>
      </c>
      <c r="DS921">
        <v>10</v>
      </c>
      <c r="DT921">
        <v>10</v>
      </c>
      <c r="DU921">
        <v>10</v>
      </c>
      <c r="DV921">
        <v>10</v>
      </c>
      <c r="DW921">
        <v>10</v>
      </c>
      <c r="DX921">
        <v>10</v>
      </c>
      <c r="DY921">
        <v>10</v>
      </c>
      <c r="DZ921">
        <v>10</v>
      </c>
      <c r="EA921">
        <v>10</v>
      </c>
      <c r="EB921">
        <v>10</v>
      </c>
      <c r="EC921">
        <v>10</v>
      </c>
      <c r="ED921">
        <v>10</v>
      </c>
      <c r="EE921">
        <v>10</v>
      </c>
      <c r="EF921">
        <v>11</v>
      </c>
      <c r="EG921">
        <v>11</v>
      </c>
      <c r="EH921">
        <v>11</v>
      </c>
      <c r="EI921">
        <v>11</v>
      </c>
      <c r="EJ921">
        <v>11</v>
      </c>
    </row>
    <row r="922" spans="2:140" x14ac:dyDescent="0.25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1</v>
      </c>
      <c r="CH922">
        <v>1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4</v>
      </c>
      <c r="CS922">
        <v>4</v>
      </c>
      <c r="CT922">
        <v>5</v>
      </c>
      <c r="CU922">
        <v>5</v>
      </c>
      <c r="CV922">
        <v>6</v>
      </c>
      <c r="CW922">
        <v>7</v>
      </c>
      <c r="CX922">
        <v>12</v>
      </c>
      <c r="CY922">
        <v>13</v>
      </c>
      <c r="CZ922">
        <v>18</v>
      </c>
      <c r="DA922">
        <v>18</v>
      </c>
      <c r="DB922">
        <v>26</v>
      </c>
      <c r="DC922">
        <v>35</v>
      </c>
      <c r="DD922">
        <v>36</v>
      </c>
      <c r="DE922">
        <v>37</v>
      </c>
      <c r="DF922">
        <v>42</v>
      </c>
      <c r="DG922">
        <v>46</v>
      </c>
      <c r="DH922">
        <v>48</v>
      </c>
      <c r="DI922">
        <v>49</v>
      </c>
      <c r="DJ922">
        <v>49</v>
      </c>
      <c r="DK922">
        <v>49</v>
      </c>
      <c r="DL922">
        <v>52</v>
      </c>
      <c r="DM922">
        <v>54</v>
      </c>
      <c r="DN922">
        <v>58</v>
      </c>
      <c r="DO922">
        <v>58</v>
      </c>
      <c r="DP922">
        <v>61</v>
      </c>
      <c r="DQ922">
        <v>64</v>
      </c>
      <c r="DR922">
        <v>64</v>
      </c>
      <c r="DS922">
        <v>72</v>
      </c>
      <c r="DT922">
        <v>73</v>
      </c>
      <c r="DU922">
        <v>75</v>
      </c>
      <c r="DV922">
        <v>75</v>
      </c>
      <c r="DW922">
        <v>79</v>
      </c>
      <c r="DX922">
        <v>80</v>
      </c>
      <c r="DY922">
        <v>83</v>
      </c>
      <c r="DZ922">
        <v>83</v>
      </c>
      <c r="EA922">
        <v>83</v>
      </c>
      <c r="EB922">
        <v>84</v>
      </c>
      <c r="EC922">
        <v>87</v>
      </c>
      <c r="ED922">
        <v>87</v>
      </c>
      <c r="EE922">
        <v>88</v>
      </c>
      <c r="EF922">
        <v>89</v>
      </c>
      <c r="EG922">
        <v>91</v>
      </c>
      <c r="EH922">
        <v>94</v>
      </c>
      <c r="EI922">
        <v>93</v>
      </c>
      <c r="EJ922">
        <v>91</v>
      </c>
    </row>
    <row r="923" spans="2:140" x14ac:dyDescent="0.25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1</v>
      </c>
      <c r="BC923">
        <v>2</v>
      </c>
      <c r="BD923">
        <v>2</v>
      </c>
      <c r="BE923">
        <v>2</v>
      </c>
      <c r="BF923">
        <v>2</v>
      </c>
      <c r="BG923">
        <v>2</v>
      </c>
      <c r="BH923">
        <v>2</v>
      </c>
      <c r="BI923">
        <v>4</v>
      </c>
      <c r="BJ923">
        <v>6</v>
      </c>
      <c r="BK923">
        <v>6</v>
      </c>
      <c r="BL923">
        <v>11</v>
      </c>
      <c r="BM923">
        <v>12</v>
      </c>
      <c r="BN923">
        <v>12</v>
      </c>
      <c r="BO923">
        <v>14</v>
      </c>
      <c r="BP923">
        <v>19</v>
      </c>
      <c r="BQ923">
        <v>19</v>
      </c>
      <c r="BR923">
        <v>45</v>
      </c>
      <c r="BS923">
        <v>47</v>
      </c>
      <c r="BT923">
        <v>52</v>
      </c>
      <c r="BU923">
        <v>52</v>
      </c>
      <c r="BV923">
        <v>63</v>
      </c>
      <c r="BW923">
        <v>69</v>
      </c>
      <c r="BX923">
        <v>81</v>
      </c>
      <c r="BY923">
        <v>102</v>
      </c>
      <c r="BZ923">
        <v>122</v>
      </c>
      <c r="CA923">
        <v>133</v>
      </c>
      <c r="CB923">
        <v>144</v>
      </c>
      <c r="CC923">
        <v>156</v>
      </c>
      <c r="CD923">
        <v>180</v>
      </c>
      <c r="CE923">
        <v>198</v>
      </c>
      <c r="CF923">
        <v>206</v>
      </c>
      <c r="CG923">
        <v>220</v>
      </c>
      <c r="CH923">
        <v>235</v>
      </c>
      <c r="CI923">
        <v>245</v>
      </c>
      <c r="CJ923">
        <v>257</v>
      </c>
      <c r="CK923">
        <v>264</v>
      </c>
      <c r="CL923">
        <v>279</v>
      </c>
      <c r="CM923">
        <v>306</v>
      </c>
      <c r="CN923">
        <v>340</v>
      </c>
      <c r="CO923">
        <v>340</v>
      </c>
      <c r="CP923">
        <v>351</v>
      </c>
      <c r="CQ923">
        <v>368</v>
      </c>
      <c r="CR923">
        <v>399</v>
      </c>
      <c r="CS923">
        <v>419</v>
      </c>
      <c r="CT923">
        <v>459</v>
      </c>
      <c r="CU923">
        <v>502</v>
      </c>
      <c r="CV923">
        <v>513</v>
      </c>
      <c r="CW923">
        <v>538</v>
      </c>
      <c r="CX923">
        <v>552</v>
      </c>
      <c r="CY923">
        <v>588</v>
      </c>
      <c r="CZ923">
        <v>621</v>
      </c>
      <c r="DA923">
        <v>666</v>
      </c>
      <c r="DB923">
        <v>693</v>
      </c>
      <c r="DC923">
        <v>738</v>
      </c>
      <c r="DD923">
        <v>790</v>
      </c>
      <c r="DE923">
        <v>802</v>
      </c>
      <c r="DF923">
        <v>814</v>
      </c>
      <c r="DG923">
        <v>857</v>
      </c>
      <c r="DH923">
        <v>897</v>
      </c>
      <c r="DI923">
        <v>936</v>
      </c>
      <c r="DJ923">
        <v>945</v>
      </c>
      <c r="DK923">
        <v>958</v>
      </c>
      <c r="DL923">
        <v>1026</v>
      </c>
      <c r="DM923">
        <v>1049</v>
      </c>
      <c r="DN923">
        <v>1083</v>
      </c>
      <c r="DO923">
        <v>1123</v>
      </c>
      <c r="DP923">
        <v>1156</v>
      </c>
      <c r="DQ923">
        <v>1179</v>
      </c>
      <c r="DR923">
        <v>1209</v>
      </c>
      <c r="DS923">
        <v>1224</v>
      </c>
      <c r="DT923">
        <v>1255</v>
      </c>
      <c r="DU923">
        <v>1282</v>
      </c>
      <c r="DV923">
        <v>1323</v>
      </c>
      <c r="DW923">
        <v>1360</v>
      </c>
      <c r="DX923">
        <v>1399</v>
      </c>
      <c r="DY923">
        <v>1427</v>
      </c>
      <c r="DZ923">
        <v>1452</v>
      </c>
      <c r="EA923">
        <v>1475</v>
      </c>
      <c r="EB923">
        <v>1488</v>
      </c>
      <c r="EC923">
        <v>1514</v>
      </c>
      <c r="ED923">
        <v>1539</v>
      </c>
      <c r="EE923">
        <v>1566</v>
      </c>
      <c r="EF923">
        <v>1585</v>
      </c>
      <c r="EG923">
        <v>1606</v>
      </c>
      <c r="EH923">
        <v>1628</v>
      </c>
      <c r="EI923">
        <v>1660</v>
      </c>
      <c r="EJ923">
        <v>1677</v>
      </c>
    </row>
    <row r="924" spans="2:140" x14ac:dyDescent="0.25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1</v>
      </c>
      <c r="BL924">
        <v>6</v>
      </c>
      <c r="BM924">
        <v>6</v>
      </c>
      <c r="BN924">
        <v>7</v>
      </c>
      <c r="BO924">
        <v>7</v>
      </c>
      <c r="BP924">
        <v>7</v>
      </c>
      <c r="BQ924">
        <v>8</v>
      </c>
      <c r="BR924">
        <v>10</v>
      </c>
      <c r="BS924">
        <v>10</v>
      </c>
      <c r="BT924">
        <v>14</v>
      </c>
      <c r="BU924">
        <v>17</v>
      </c>
      <c r="BV924">
        <v>19</v>
      </c>
      <c r="BW924">
        <v>18</v>
      </c>
      <c r="BX924">
        <v>32</v>
      </c>
      <c r="BY924">
        <v>35</v>
      </c>
      <c r="BZ924">
        <v>40</v>
      </c>
      <c r="CA924">
        <v>46</v>
      </c>
      <c r="CB924">
        <v>46</v>
      </c>
      <c r="CC924">
        <v>57</v>
      </c>
      <c r="CD924">
        <v>65</v>
      </c>
      <c r="CE924">
        <v>69</v>
      </c>
      <c r="CF924">
        <v>75</v>
      </c>
      <c r="CG924">
        <v>75</v>
      </c>
      <c r="CH924">
        <v>77</v>
      </c>
      <c r="CI924">
        <v>79</v>
      </c>
      <c r="CJ924">
        <v>81</v>
      </c>
      <c r="CK924">
        <v>82</v>
      </c>
      <c r="CL924">
        <v>82</v>
      </c>
      <c r="CM924">
        <v>83</v>
      </c>
      <c r="CN924">
        <v>83</v>
      </c>
      <c r="CO924">
        <v>85</v>
      </c>
      <c r="CP924">
        <v>86</v>
      </c>
      <c r="CQ924">
        <v>86</v>
      </c>
      <c r="CR924">
        <v>86</v>
      </c>
      <c r="CS924">
        <v>87</v>
      </c>
      <c r="CT924">
        <v>87</v>
      </c>
      <c r="CU924">
        <v>88</v>
      </c>
      <c r="CV924">
        <v>88</v>
      </c>
      <c r="CW924">
        <v>92</v>
      </c>
      <c r="CX924">
        <v>94</v>
      </c>
      <c r="CY924">
        <v>94</v>
      </c>
      <c r="CZ924">
        <v>95</v>
      </c>
      <c r="DA924">
        <v>97</v>
      </c>
      <c r="DB924">
        <v>99</v>
      </c>
      <c r="DC924">
        <v>99</v>
      </c>
      <c r="DD924">
        <v>103</v>
      </c>
      <c r="DE924">
        <v>103</v>
      </c>
      <c r="DF924">
        <v>108</v>
      </c>
      <c r="DG924">
        <v>110</v>
      </c>
      <c r="DH924">
        <v>112</v>
      </c>
      <c r="DI924">
        <v>115</v>
      </c>
      <c r="DJ924">
        <v>117</v>
      </c>
      <c r="DK924">
        <v>121</v>
      </c>
      <c r="DL924">
        <v>126</v>
      </c>
      <c r="DM924">
        <v>127</v>
      </c>
      <c r="DN924">
        <v>130</v>
      </c>
      <c r="DO924">
        <v>132</v>
      </c>
      <c r="DP924">
        <v>158</v>
      </c>
      <c r="DQ924">
        <v>170</v>
      </c>
      <c r="DR924">
        <v>186</v>
      </c>
      <c r="DS924">
        <v>189</v>
      </c>
      <c r="DT924">
        <v>191</v>
      </c>
      <c r="DU924">
        <v>195</v>
      </c>
      <c r="DV924">
        <v>195</v>
      </c>
      <c r="DW924">
        <v>202</v>
      </c>
      <c r="DX924">
        <v>204</v>
      </c>
      <c r="DY924">
        <v>211</v>
      </c>
      <c r="DZ924">
        <v>212</v>
      </c>
      <c r="EA924">
        <v>215</v>
      </c>
      <c r="EB924">
        <v>216</v>
      </c>
      <c r="EC924">
        <v>217</v>
      </c>
      <c r="ED924">
        <v>218</v>
      </c>
      <c r="EE924">
        <v>220</v>
      </c>
      <c r="EF924">
        <v>220</v>
      </c>
      <c r="EG924">
        <v>221</v>
      </c>
      <c r="EH924">
        <v>224</v>
      </c>
      <c r="EI924">
        <v>224</v>
      </c>
      <c r="EJ924">
        <v>226</v>
      </c>
    </row>
    <row r="925" spans="2:140" x14ac:dyDescent="0.25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1</v>
      </c>
      <c r="BT925">
        <v>2</v>
      </c>
      <c r="BU925">
        <v>2</v>
      </c>
      <c r="BV925">
        <v>2</v>
      </c>
      <c r="BW925">
        <v>2</v>
      </c>
      <c r="BX925">
        <v>2</v>
      </c>
      <c r="BY925">
        <v>2</v>
      </c>
      <c r="BZ925">
        <v>5</v>
      </c>
      <c r="CA925">
        <v>6</v>
      </c>
      <c r="CB925">
        <v>9</v>
      </c>
      <c r="CC925">
        <v>12</v>
      </c>
      <c r="CD925">
        <v>13</v>
      </c>
      <c r="CE925">
        <v>15</v>
      </c>
      <c r="CF925">
        <v>14</v>
      </c>
      <c r="CG925">
        <v>23</v>
      </c>
      <c r="CH925">
        <v>35</v>
      </c>
      <c r="CI925">
        <v>42</v>
      </c>
      <c r="CJ925">
        <v>45</v>
      </c>
      <c r="CK925">
        <v>44</v>
      </c>
      <c r="CL925">
        <v>47</v>
      </c>
      <c r="CM925">
        <v>47</v>
      </c>
      <c r="CN925">
        <v>55</v>
      </c>
      <c r="CO925">
        <v>54</v>
      </c>
      <c r="CP925">
        <v>55</v>
      </c>
      <c r="CQ925">
        <v>60</v>
      </c>
      <c r="CR925">
        <v>93</v>
      </c>
      <c r="CS925">
        <v>96</v>
      </c>
      <c r="CT925">
        <v>99</v>
      </c>
      <c r="CU925">
        <v>100</v>
      </c>
      <c r="CV925">
        <v>102</v>
      </c>
      <c r="CW925">
        <v>103</v>
      </c>
      <c r="CX925">
        <v>103</v>
      </c>
      <c r="CY925">
        <v>105</v>
      </c>
      <c r="CZ925">
        <v>106</v>
      </c>
      <c r="DA925">
        <v>109</v>
      </c>
      <c r="DB925">
        <v>119</v>
      </c>
      <c r="DC925">
        <v>122</v>
      </c>
      <c r="DD925">
        <v>124</v>
      </c>
      <c r="DE925">
        <v>126</v>
      </c>
      <c r="DF925">
        <v>129</v>
      </c>
      <c r="DG925">
        <v>133</v>
      </c>
      <c r="DH925">
        <v>138</v>
      </c>
      <c r="DI925">
        <v>140</v>
      </c>
      <c r="DJ925">
        <v>144</v>
      </c>
      <c r="DK925">
        <v>146</v>
      </c>
      <c r="DL925">
        <v>149</v>
      </c>
      <c r="DM925">
        <v>151</v>
      </c>
      <c r="DN925">
        <v>154</v>
      </c>
      <c r="DO925">
        <v>159</v>
      </c>
      <c r="DP925">
        <v>163</v>
      </c>
      <c r="DQ925">
        <v>165</v>
      </c>
      <c r="DR925">
        <v>169</v>
      </c>
      <c r="DS925">
        <v>170</v>
      </c>
      <c r="DT925">
        <v>176</v>
      </c>
      <c r="DU925">
        <v>182</v>
      </c>
      <c r="DV925">
        <v>184</v>
      </c>
      <c r="DW925">
        <v>187</v>
      </c>
      <c r="DX925">
        <v>187</v>
      </c>
      <c r="DY925">
        <v>188</v>
      </c>
      <c r="DZ925">
        <v>188</v>
      </c>
      <c r="EA925">
        <v>189</v>
      </c>
      <c r="EB925">
        <v>192</v>
      </c>
      <c r="EC925">
        <v>195</v>
      </c>
      <c r="ED925">
        <v>194</v>
      </c>
      <c r="EE925">
        <v>193</v>
      </c>
      <c r="EF925">
        <v>194</v>
      </c>
      <c r="EG925">
        <v>194</v>
      </c>
      <c r="EH925">
        <v>195</v>
      </c>
      <c r="EI925">
        <v>199</v>
      </c>
      <c r="EJ925">
        <v>200</v>
      </c>
    </row>
    <row r="926" spans="2:140" x14ac:dyDescent="0.25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1</v>
      </c>
      <c r="BY926">
        <v>1</v>
      </c>
      <c r="BZ926">
        <v>4</v>
      </c>
      <c r="CA926">
        <v>5</v>
      </c>
      <c r="CB926">
        <v>7</v>
      </c>
      <c r="CC926">
        <v>8</v>
      </c>
      <c r="CD926">
        <v>10</v>
      </c>
      <c r="CE926">
        <v>12</v>
      </c>
      <c r="CF926">
        <v>14</v>
      </c>
      <c r="CG926">
        <v>14</v>
      </c>
      <c r="CH926">
        <v>16</v>
      </c>
      <c r="CI926">
        <v>16</v>
      </c>
      <c r="CJ926">
        <v>16</v>
      </c>
      <c r="CK926">
        <v>17</v>
      </c>
      <c r="CL926">
        <v>18</v>
      </c>
      <c r="CM926">
        <v>18</v>
      </c>
      <c r="CN926">
        <v>21</v>
      </c>
      <c r="CO926">
        <v>21</v>
      </c>
      <c r="CP926">
        <v>21</v>
      </c>
      <c r="CQ926">
        <v>22</v>
      </c>
      <c r="CR926">
        <v>24</v>
      </c>
      <c r="CS926">
        <v>24</v>
      </c>
      <c r="CT926">
        <v>25</v>
      </c>
      <c r="CU926">
        <v>28</v>
      </c>
      <c r="CV926">
        <v>28</v>
      </c>
      <c r="CW926">
        <v>30</v>
      </c>
      <c r="CX926">
        <v>30</v>
      </c>
      <c r="CY926">
        <v>30</v>
      </c>
      <c r="CZ926">
        <v>30</v>
      </c>
      <c r="DA926">
        <v>31</v>
      </c>
      <c r="DB926">
        <v>32</v>
      </c>
      <c r="DC926">
        <v>32</v>
      </c>
      <c r="DD926">
        <v>34</v>
      </c>
      <c r="DE926">
        <v>36</v>
      </c>
      <c r="DF926">
        <v>39</v>
      </c>
      <c r="DG926">
        <v>39</v>
      </c>
      <c r="DH926">
        <v>38</v>
      </c>
      <c r="DI926">
        <v>38</v>
      </c>
      <c r="DJ926">
        <v>38</v>
      </c>
      <c r="DK926">
        <v>39</v>
      </c>
      <c r="DL926">
        <v>39</v>
      </c>
      <c r="DM926">
        <v>39</v>
      </c>
      <c r="DN926">
        <v>41</v>
      </c>
      <c r="DO926">
        <v>41</v>
      </c>
      <c r="DP926">
        <v>41</v>
      </c>
      <c r="DQ926">
        <v>41</v>
      </c>
      <c r="DR926">
        <v>41</v>
      </c>
      <c r="DS926">
        <v>42</v>
      </c>
      <c r="DT926">
        <v>41</v>
      </c>
      <c r="DU926">
        <v>40</v>
      </c>
      <c r="DV926">
        <v>41</v>
      </c>
      <c r="DW926">
        <v>41</v>
      </c>
      <c r="DX926">
        <v>41</v>
      </c>
      <c r="DY926">
        <v>41</v>
      </c>
      <c r="DZ926">
        <v>42</v>
      </c>
      <c r="EA926">
        <v>43</v>
      </c>
      <c r="EB926">
        <v>44</v>
      </c>
      <c r="EC926">
        <v>45</v>
      </c>
      <c r="ED926">
        <v>45</v>
      </c>
      <c r="EE926">
        <v>45</v>
      </c>
      <c r="EF926">
        <v>45</v>
      </c>
      <c r="EG926">
        <v>46</v>
      </c>
      <c r="EH926">
        <v>46</v>
      </c>
      <c r="EI926">
        <v>46</v>
      </c>
      <c r="EJ926">
        <v>46</v>
      </c>
    </row>
    <row r="927" spans="2:140" x14ac:dyDescent="0.25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1</v>
      </c>
      <c r="BJ927">
        <v>1</v>
      </c>
      <c r="BK927">
        <v>1</v>
      </c>
      <c r="BL927">
        <v>2</v>
      </c>
      <c r="BM927">
        <v>2</v>
      </c>
      <c r="BN927">
        <v>2</v>
      </c>
      <c r="BO927">
        <v>2</v>
      </c>
      <c r="BP927">
        <v>3</v>
      </c>
      <c r="BQ927">
        <v>3</v>
      </c>
      <c r="BR927">
        <v>8</v>
      </c>
      <c r="BS927">
        <v>10</v>
      </c>
      <c r="BT927">
        <v>12</v>
      </c>
      <c r="BU927">
        <v>13</v>
      </c>
      <c r="BV927">
        <v>16</v>
      </c>
      <c r="BW927">
        <v>25</v>
      </c>
      <c r="BX927">
        <v>29</v>
      </c>
      <c r="BY927">
        <v>31</v>
      </c>
      <c r="BZ927">
        <v>47</v>
      </c>
      <c r="CA927">
        <v>48</v>
      </c>
      <c r="CB927">
        <v>52</v>
      </c>
      <c r="CC927">
        <v>63</v>
      </c>
      <c r="CD927">
        <v>82</v>
      </c>
      <c r="CE927">
        <v>89</v>
      </c>
      <c r="CF927">
        <v>101</v>
      </c>
      <c r="CG927">
        <v>103</v>
      </c>
      <c r="CH927">
        <v>110</v>
      </c>
      <c r="CI927">
        <v>115</v>
      </c>
      <c r="CJ927">
        <v>128</v>
      </c>
      <c r="CK927">
        <v>135</v>
      </c>
      <c r="CL927">
        <v>151</v>
      </c>
      <c r="CM927">
        <v>157</v>
      </c>
      <c r="CN927">
        <v>169</v>
      </c>
      <c r="CO927">
        <v>180</v>
      </c>
      <c r="CP927">
        <v>184</v>
      </c>
      <c r="CQ927">
        <v>190</v>
      </c>
      <c r="CR927">
        <v>226</v>
      </c>
      <c r="CS927">
        <v>235</v>
      </c>
      <c r="CT927">
        <v>268</v>
      </c>
      <c r="CU927">
        <v>280</v>
      </c>
      <c r="CV927">
        <v>305</v>
      </c>
      <c r="CW927">
        <v>306</v>
      </c>
      <c r="CX927">
        <v>318</v>
      </c>
      <c r="CY927">
        <v>324</v>
      </c>
      <c r="CZ927">
        <v>333</v>
      </c>
      <c r="DA927">
        <v>335</v>
      </c>
      <c r="DB927">
        <v>337</v>
      </c>
      <c r="DC927">
        <v>365</v>
      </c>
      <c r="DD927">
        <v>365</v>
      </c>
      <c r="DE927">
        <v>369</v>
      </c>
      <c r="DF927">
        <v>374</v>
      </c>
      <c r="DG927">
        <v>396</v>
      </c>
      <c r="DH927">
        <v>401</v>
      </c>
      <c r="DI927">
        <v>414</v>
      </c>
      <c r="DJ927">
        <v>427</v>
      </c>
      <c r="DK927">
        <v>435</v>
      </c>
      <c r="DL927">
        <v>445</v>
      </c>
      <c r="DM927">
        <v>449</v>
      </c>
      <c r="DN927">
        <v>461</v>
      </c>
      <c r="DO927">
        <v>464</v>
      </c>
      <c r="DP927">
        <v>481</v>
      </c>
      <c r="DQ927">
        <v>490</v>
      </c>
      <c r="DR927">
        <v>493</v>
      </c>
      <c r="DS927">
        <v>499</v>
      </c>
      <c r="DT927">
        <v>502</v>
      </c>
      <c r="DU927">
        <v>506</v>
      </c>
      <c r="DV927">
        <v>516</v>
      </c>
      <c r="DW927">
        <v>523</v>
      </c>
      <c r="DX927">
        <v>533</v>
      </c>
      <c r="DY927">
        <v>539</v>
      </c>
      <c r="DZ927">
        <v>540</v>
      </c>
      <c r="EA927">
        <v>544</v>
      </c>
      <c r="EB927">
        <v>545</v>
      </c>
      <c r="EC927">
        <v>565</v>
      </c>
      <c r="ED927">
        <v>572</v>
      </c>
      <c r="EE927">
        <v>580</v>
      </c>
      <c r="EF927">
        <v>594</v>
      </c>
      <c r="EG927">
        <v>595</v>
      </c>
      <c r="EH927">
        <v>600</v>
      </c>
      <c r="EI927">
        <v>612</v>
      </c>
      <c r="EJ927">
        <v>624</v>
      </c>
    </row>
    <row r="928" spans="2:140" x14ac:dyDescent="0.25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2</v>
      </c>
      <c r="BV928">
        <v>2</v>
      </c>
      <c r="BW928">
        <v>2</v>
      </c>
      <c r="BX928">
        <v>2</v>
      </c>
      <c r="BY928">
        <v>3</v>
      </c>
      <c r="BZ928">
        <v>3</v>
      </c>
      <c r="CA928">
        <v>3</v>
      </c>
      <c r="CB928">
        <v>3</v>
      </c>
      <c r="CC928">
        <v>3</v>
      </c>
      <c r="CD928">
        <v>4</v>
      </c>
      <c r="CE928">
        <v>10</v>
      </c>
      <c r="CF928">
        <v>12</v>
      </c>
      <c r="CG928">
        <v>13</v>
      </c>
      <c r="CH928">
        <v>13</v>
      </c>
      <c r="CI928">
        <v>13</v>
      </c>
      <c r="CJ928">
        <v>14</v>
      </c>
      <c r="CK928">
        <v>17</v>
      </c>
      <c r="CL928">
        <v>17</v>
      </c>
      <c r="CM928">
        <v>17</v>
      </c>
      <c r="CN928">
        <v>19</v>
      </c>
      <c r="CO928">
        <v>20</v>
      </c>
      <c r="CP928">
        <v>20</v>
      </c>
      <c r="CQ928">
        <v>25</v>
      </c>
      <c r="CR928">
        <v>24</v>
      </c>
      <c r="CS928">
        <v>25</v>
      </c>
      <c r="CT928">
        <v>26</v>
      </c>
      <c r="CU928">
        <v>26</v>
      </c>
      <c r="CV928">
        <v>26</v>
      </c>
      <c r="CW928">
        <v>26</v>
      </c>
      <c r="CX928">
        <v>28</v>
      </c>
      <c r="CY928">
        <v>29</v>
      </c>
      <c r="CZ928">
        <v>33</v>
      </c>
      <c r="DA928">
        <v>34</v>
      </c>
      <c r="DB928">
        <v>34</v>
      </c>
      <c r="DC928">
        <v>34</v>
      </c>
      <c r="DD928">
        <v>35</v>
      </c>
      <c r="DE928">
        <v>36</v>
      </c>
      <c r="DF928">
        <v>38</v>
      </c>
      <c r="DG928">
        <v>40</v>
      </c>
      <c r="DH928">
        <v>41</v>
      </c>
      <c r="DI928">
        <v>43</v>
      </c>
      <c r="DJ928">
        <v>44</v>
      </c>
      <c r="DK928">
        <v>47</v>
      </c>
      <c r="DL928">
        <v>47</v>
      </c>
      <c r="DM928">
        <v>47</v>
      </c>
      <c r="DN928">
        <v>47</v>
      </c>
      <c r="DO928">
        <v>47</v>
      </c>
      <c r="DP928">
        <v>48</v>
      </c>
      <c r="DQ928">
        <v>48</v>
      </c>
      <c r="DR928">
        <v>48</v>
      </c>
      <c r="DS928">
        <v>49</v>
      </c>
      <c r="DT928">
        <v>49</v>
      </c>
      <c r="DU928">
        <v>50</v>
      </c>
      <c r="DV928">
        <v>50</v>
      </c>
      <c r="DW928">
        <v>50</v>
      </c>
      <c r="DX928">
        <v>50</v>
      </c>
      <c r="DY928">
        <v>50</v>
      </c>
      <c r="DZ928">
        <v>50</v>
      </c>
      <c r="EA928">
        <v>50</v>
      </c>
      <c r="EB928">
        <v>50</v>
      </c>
      <c r="EC928">
        <v>50</v>
      </c>
      <c r="ED928">
        <v>50</v>
      </c>
      <c r="EE928">
        <v>50</v>
      </c>
      <c r="EF928">
        <v>50</v>
      </c>
      <c r="EG928">
        <v>50</v>
      </c>
      <c r="EH928">
        <v>51</v>
      </c>
      <c r="EI928">
        <v>51</v>
      </c>
      <c r="EJ928">
        <v>52</v>
      </c>
    </row>
    <row r="929" spans="2:140" x14ac:dyDescent="0.25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1</v>
      </c>
      <c r="BQ929">
        <v>1</v>
      </c>
      <c r="BR929">
        <v>1</v>
      </c>
      <c r="BS929">
        <v>1</v>
      </c>
      <c r="BT929">
        <v>1</v>
      </c>
      <c r="BU929">
        <v>1</v>
      </c>
      <c r="BV929">
        <v>1</v>
      </c>
      <c r="BW929">
        <v>1</v>
      </c>
      <c r="BX929">
        <v>1</v>
      </c>
      <c r="BY929">
        <v>1</v>
      </c>
      <c r="BZ929">
        <v>1</v>
      </c>
      <c r="CA929">
        <v>1</v>
      </c>
      <c r="CB929">
        <v>1</v>
      </c>
      <c r="CC929">
        <v>1</v>
      </c>
      <c r="CD929">
        <v>1</v>
      </c>
      <c r="CE929">
        <v>1</v>
      </c>
      <c r="CF929">
        <v>1</v>
      </c>
      <c r="CG929">
        <v>1</v>
      </c>
      <c r="CH929">
        <v>1</v>
      </c>
      <c r="CI929">
        <v>1</v>
      </c>
      <c r="CJ929">
        <v>2</v>
      </c>
      <c r="CK929">
        <v>2</v>
      </c>
      <c r="CL929">
        <v>2</v>
      </c>
      <c r="CM929">
        <v>2</v>
      </c>
      <c r="CN929">
        <v>3</v>
      </c>
      <c r="CO929">
        <v>4</v>
      </c>
      <c r="CP929">
        <v>4</v>
      </c>
      <c r="CQ929">
        <v>4</v>
      </c>
      <c r="CR929">
        <v>4</v>
      </c>
      <c r="CS929">
        <v>4</v>
      </c>
      <c r="CT929">
        <v>4</v>
      </c>
      <c r="CU929">
        <v>4</v>
      </c>
      <c r="CV929">
        <v>4</v>
      </c>
      <c r="CW929">
        <v>4</v>
      </c>
      <c r="CX929">
        <v>4</v>
      </c>
      <c r="CY929">
        <v>4</v>
      </c>
      <c r="CZ929">
        <v>4</v>
      </c>
      <c r="DA929">
        <v>4</v>
      </c>
      <c r="DB929">
        <v>4</v>
      </c>
      <c r="DC929">
        <v>4</v>
      </c>
      <c r="DD929">
        <v>4</v>
      </c>
      <c r="DE929">
        <v>4</v>
      </c>
      <c r="DF929">
        <v>4</v>
      </c>
      <c r="DG929">
        <v>4</v>
      </c>
      <c r="DH929">
        <v>4</v>
      </c>
      <c r="DI929">
        <v>4</v>
      </c>
      <c r="DJ929">
        <v>4</v>
      </c>
      <c r="DK929">
        <v>4</v>
      </c>
      <c r="DL929">
        <v>4</v>
      </c>
      <c r="DM929">
        <v>4</v>
      </c>
      <c r="DN929">
        <v>4</v>
      </c>
      <c r="DO929">
        <v>5</v>
      </c>
      <c r="DP929">
        <v>5</v>
      </c>
      <c r="DQ929">
        <v>5</v>
      </c>
      <c r="DR929">
        <v>5</v>
      </c>
      <c r="DS929">
        <v>5</v>
      </c>
      <c r="DT929">
        <v>5</v>
      </c>
      <c r="DU929">
        <v>5</v>
      </c>
      <c r="DV929">
        <v>5</v>
      </c>
      <c r="DW929">
        <v>5</v>
      </c>
      <c r="DX929">
        <v>5</v>
      </c>
      <c r="DY929">
        <v>5</v>
      </c>
      <c r="DZ929">
        <v>5</v>
      </c>
      <c r="EA929">
        <v>5</v>
      </c>
      <c r="EB929">
        <v>5</v>
      </c>
      <c r="EC929">
        <v>5</v>
      </c>
      <c r="ED929">
        <v>5</v>
      </c>
      <c r="EE929">
        <v>5</v>
      </c>
      <c r="EF929">
        <v>5</v>
      </c>
      <c r="EG929">
        <v>5</v>
      </c>
      <c r="EH929">
        <v>5</v>
      </c>
      <c r="EI929">
        <v>5</v>
      </c>
      <c r="EJ929">
        <v>5</v>
      </c>
    </row>
    <row r="930" spans="2:140" x14ac:dyDescent="0.25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1</v>
      </c>
      <c r="CA930">
        <v>1</v>
      </c>
      <c r="CB930">
        <v>1</v>
      </c>
      <c r="CC930">
        <v>3</v>
      </c>
      <c r="CD930">
        <v>3</v>
      </c>
      <c r="CE930">
        <v>3</v>
      </c>
      <c r="CF930">
        <v>3</v>
      </c>
      <c r="CG930">
        <v>3</v>
      </c>
      <c r="CH930">
        <v>3</v>
      </c>
      <c r="CI930">
        <v>3</v>
      </c>
      <c r="CJ930">
        <v>3</v>
      </c>
      <c r="CK930">
        <v>3</v>
      </c>
      <c r="CL930">
        <v>4</v>
      </c>
      <c r="CM930">
        <v>4</v>
      </c>
      <c r="CN930">
        <v>4</v>
      </c>
      <c r="CO930">
        <v>4</v>
      </c>
      <c r="CP930">
        <v>5</v>
      </c>
      <c r="CQ930">
        <v>5</v>
      </c>
      <c r="CR930">
        <v>6</v>
      </c>
      <c r="CS930">
        <v>6</v>
      </c>
      <c r="CT930">
        <v>6</v>
      </c>
      <c r="CU930">
        <v>6</v>
      </c>
      <c r="CV930">
        <v>6</v>
      </c>
      <c r="CW930">
        <v>7</v>
      </c>
      <c r="CX930">
        <v>10</v>
      </c>
      <c r="CY930">
        <v>11</v>
      </c>
      <c r="CZ930">
        <v>12</v>
      </c>
      <c r="DA930">
        <v>12</v>
      </c>
      <c r="DB930">
        <v>12</v>
      </c>
      <c r="DC930">
        <v>13</v>
      </c>
      <c r="DD930">
        <v>14</v>
      </c>
      <c r="DE930">
        <v>14</v>
      </c>
      <c r="DF930">
        <v>15</v>
      </c>
      <c r="DG930">
        <v>15</v>
      </c>
      <c r="DH930">
        <v>15</v>
      </c>
      <c r="DI930">
        <v>15</v>
      </c>
      <c r="DJ930">
        <v>15</v>
      </c>
      <c r="DK930">
        <v>15</v>
      </c>
      <c r="DL930">
        <v>15</v>
      </c>
      <c r="DM930">
        <v>15</v>
      </c>
      <c r="DN930">
        <v>16</v>
      </c>
      <c r="DO930">
        <v>16</v>
      </c>
      <c r="DP930">
        <v>16</v>
      </c>
      <c r="DQ930">
        <v>16</v>
      </c>
      <c r="DR930">
        <v>16</v>
      </c>
      <c r="DS930">
        <v>16</v>
      </c>
      <c r="DT930">
        <v>16</v>
      </c>
      <c r="DU930">
        <v>16</v>
      </c>
      <c r="DV930">
        <v>16</v>
      </c>
      <c r="DW930">
        <v>17</v>
      </c>
      <c r="DX930">
        <v>17</v>
      </c>
      <c r="DY930">
        <v>17</v>
      </c>
      <c r="DZ930">
        <v>17</v>
      </c>
      <c r="EA930">
        <v>17</v>
      </c>
      <c r="EB930">
        <v>18</v>
      </c>
      <c r="EC930">
        <v>18</v>
      </c>
      <c r="ED930">
        <v>18</v>
      </c>
      <c r="EE930">
        <v>18</v>
      </c>
      <c r="EF930">
        <v>18</v>
      </c>
      <c r="EG930">
        <v>18</v>
      </c>
      <c r="EH930">
        <v>18</v>
      </c>
      <c r="EI930">
        <v>18</v>
      </c>
      <c r="EJ930">
        <v>18</v>
      </c>
    </row>
    <row r="931" spans="2:140" x14ac:dyDescent="0.25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4</v>
      </c>
      <c r="CL931">
        <v>4</v>
      </c>
      <c r="CM931">
        <v>4</v>
      </c>
      <c r="CN931">
        <v>3</v>
      </c>
      <c r="CO931">
        <v>3</v>
      </c>
      <c r="CP931">
        <v>3</v>
      </c>
      <c r="CQ931">
        <v>3</v>
      </c>
      <c r="CR931">
        <v>3</v>
      </c>
      <c r="CS931">
        <v>3</v>
      </c>
      <c r="CT931">
        <v>3</v>
      </c>
      <c r="CU931">
        <v>3</v>
      </c>
      <c r="CV931">
        <v>4</v>
      </c>
      <c r="CW931">
        <v>4</v>
      </c>
      <c r="CX931">
        <v>4</v>
      </c>
      <c r="CY931">
        <v>4</v>
      </c>
      <c r="CZ931">
        <v>4</v>
      </c>
      <c r="DA931">
        <v>4</v>
      </c>
      <c r="DB931">
        <v>4</v>
      </c>
      <c r="DC931">
        <v>4</v>
      </c>
      <c r="DD931">
        <v>4</v>
      </c>
      <c r="DE931">
        <v>4</v>
      </c>
      <c r="DF931">
        <v>4</v>
      </c>
      <c r="DG931">
        <v>5</v>
      </c>
      <c r="DH931">
        <v>6</v>
      </c>
      <c r="DI931">
        <v>6</v>
      </c>
      <c r="DJ931">
        <v>6</v>
      </c>
      <c r="DK931">
        <v>6</v>
      </c>
      <c r="DL931">
        <v>6</v>
      </c>
      <c r="DM931">
        <v>6</v>
      </c>
      <c r="DN931">
        <v>6</v>
      </c>
      <c r="DO931">
        <v>6</v>
      </c>
      <c r="DP931">
        <v>6</v>
      </c>
      <c r="DQ931">
        <v>6</v>
      </c>
      <c r="DR931">
        <v>6</v>
      </c>
      <c r="DS931">
        <v>6</v>
      </c>
      <c r="DT931">
        <v>6</v>
      </c>
      <c r="DU931">
        <v>6</v>
      </c>
      <c r="DV931">
        <v>7</v>
      </c>
      <c r="DW931">
        <v>7</v>
      </c>
      <c r="DX931">
        <v>7</v>
      </c>
      <c r="DY931">
        <v>7</v>
      </c>
      <c r="DZ931">
        <v>7</v>
      </c>
      <c r="EA931">
        <v>7</v>
      </c>
      <c r="EB931">
        <v>7</v>
      </c>
      <c r="EC931">
        <v>7</v>
      </c>
      <c r="ED931">
        <v>7</v>
      </c>
      <c r="EE931">
        <v>7</v>
      </c>
      <c r="EF931">
        <v>7</v>
      </c>
      <c r="EG931">
        <v>7</v>
      </c>
      <c r="EH931">
        <v>7</v>
      </c>
      <c r="EI931">
        <v>7</v>
      </c>
      <c r="EJ931">
        <v>7</v>
      </c>
    </row>
    <row r="932" spans="2:140" x14ac:dyDescent="0.25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1</v>
      </c>
      <c r="BU932">
        <v>1</v>
      </c>
      <c r="BV932">
        <v>1</v>
      </c>
      <c r="BW932">
        <v>0</v>
      </c>
      <c r="BX932">
        <v>1</v>
      </c>
      <c r="BY932">
        <v>1</v>
      </c>
      <c r="BZ932">
        <v>1</v>
      </c>
      <c r="CA932">
        <v>1</v>
      </c>
      <c r="CB932">
        <v>2</v>
      </c>
      <c r="CC932">
        <v>2</v>
      </c>
      <c r="CD932">
        <v>2</v>
      </c>
      <c r="CE932">
        <v>2</v>
      </c>
      <c r="CF932">
        <v>2</v>
      </c>
      <c r="CG932">
        <v>2</v>
      </c>
      <c r="CH932">
        <v>2</v>
      </c>
      <c r="CI932">
        <v>2</v>
      </c>
      <c r="CJ932">
        <v>2</v>
      </c>
      <c r="CK932">
        <v>2</v>
      </c>
      <c r="CL932">
        <v>2</v>
      </c>
      <c r="CM932">
        <v>2</v>
      </c>
      <c r="CN932">
        <v>3</v>
      </c>
      <c r="CO932">
        <v>3</v>
      </c>
      <c r="CP932">
        <v>3</v>
      </c>
      <c r="CQ932">
        <v>3</v>
      </c>
      <c r="CR932">
        <v>4</v>
      </c>
      <c r="CS932">
        <v>4</v>
      </c>
      <c r="CT932">
        <v>4</v>
      </c>
      <c r="CU932">
        <v>4</v>
      </c>
      <c r="CV932">
        <v>4</v>
      </c>
      <c r="CW932">
        <v>4</v>
      </c>
      <c r="CX932">
        <v>7</v>
      </c>
      <c r="CY932">
        <v>7</v>
      </c>
      <c r="CZ932">
        <v>8</v>
      </c>
      <c r="DA932">
        <v>9</v>
      </c>
      <c r="DB932">
        <v>12</v>
      </c>
      <c r="DC932">
        <v>15</v>
      </c>
      <c r="DD932">
        <v>14</v>
      </c>
      <c r="DE932">
        <v>15</v>
      </c>
      <c r="DF932">
        <v>16</v>
      </c>
      <c r="DG932">
        <v>17</v>
      </c>
      <c r="DH932">
        <v>17</v>
      </c>
      <c r="DI932">
        <v>17</v>
      </c>
      <c r="DJ932">
        <v>17</v>
      </c>
      <c r="DK932">
        <v>17</v>
      </c>
      <c r="DL932">
        <v>17</v>
      </c>
      <c r="DM932">
        <v>17</v>
      </c>
      <c r="DN932">
        <v>17</v>
      </c>
      <c r="DO932">
        <v>17</v>
      </c>
      <c r="DP932">
        <v>18</v>
      </c>
      <c r="DQ932">
        <v>17</v>
      </c>
      <c r="DR932">
        <v>17</v>
      </c>
      <c r="DS932">
        <v>17</v>
      </c>
      <c r="DT932">
        <v>17</v>
      </c>
      <c r="DU932">
        <v>17</v>
      </c>
      <c r="DV932">
        <v>17</v>
      </c>
      <c r="DW932">
        <v>17</v>
      </c>
      <c r="DX932">
        <v>17</v>
      </c>
      <c r="DY932">
        <v>17</v>
      </c>
      <c r="DZ932">
        <v>17</v>
      </c>
      <c r="EA932">
        <v>17</v>
      </c>
      <c r="EB932">
        <v>19</v>
      </c>
      <c r="EC932">
        <v>21</v>
      </c>
      <c r="ED932">
        <v>20</v>
      </c>
      <c r="EE932">
        <v>20</v>
      </c>
      <c r="EF932">
        <v>20</v>
      </c>
      <c r="EG932">
        <v>20</v>
      </c>
      <c r="EH932">
        <v>20</v>
      </c>
      <c r="EI932">
        <v>20</v>
      </c>
      <c r="EJ932">
        <v>22</v>
      </c>
    </row>
    <row r="933" spans="2:140" x14ac:dyDescent="0.25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1</v>
      </c>
      <c r="BY933">
        <v>1</v>
      </c>
      <c r="BZ933">
        <v>1</v>
      </c>
      <c r="CA933">
        <v>2</v>
      </c>
      <c r="CB933">
        <v>2</v>
      </c>
      <c r="CC933">
        <v>2</v>
      </c>
      <c r="CD933">
        <v>2</v>
      </c>
      <c r="CE933">
        <v>2</v>
      </c>
      <c r="CF933">
        <v>2</v>
      </c>
      <c r="CG933">
        <v>2</v>
      </c>
      <c r="CH933">
        <v>2</v>
      </c>
      <c r="CI933">
        <v>2</v>
      </c>
      <c r="CJ933">
        <v>3</v>
      </c>
      <c r="CK933">
        <v>3</v>
      </c>
      <c r="CL933">
        <v>4</v>
      </c>
      <c r="CM933">
        <v>4</v>
      </c>
      <c r="CN933">
        <v>5</v>
      </c>
      <c r="CO933">
        <v>5</v>
      </c>
      <c r="CP933">
        <v>5</v>
      </c>
      <c r="CQ933">
        <v>5</v>
      </c>
      <c r="CR933">
        <v>5</v>
      </c>
      <c r="CS933">
        <v>6</v>
      </c>
      <c r="CT933">
        <v>7</v>
      </c>
      <c r="CU933">
        <v>7</v>
      </c>
      <c r="CV933">
        <v>7</v>
      </c>
      <c r="CW933">
        <v>7</v>
      </c>
      <c r="CX933">
        <v>7</v>
      </c>
      <c r="CY933">
        <v>7</v>
      </c>
      <c r="CZ933">
        <v>8</v>
      </c>
      <c r="DA933">
        <v>8</v>
      </c>
      <c r="DB933">
        <v>8</v>
      </c>
      <c r="DC933">
        <v>8</v>
      </c>
      <c r="DD933">
        <v>10</v>
      </c>
      <c r="DE933">
        <v>10</v>
      </c>
      <c r="DF933">
        <v>10</v>
      </c>
      <c r="DG933">
        <v>11</v>
      </c>
      <c r="DH933">
        <v>11</v>
      </c>
      <c r="DI933">
        <v>11</v>
      </c>
      <c r="DJ933">
        <v>12</v>
      </c>
      <c r="DK933">
        <v>12</v>
      </c>
      <c r="DL933">
        <v>12</v>
      </c>
      <c r="DM933">
        <v>12</v>
      </c>
      <c r="DN933">
        <v>13</v>
      </c>
      <c r="DO933">
        <v>14</v>
      </c>
      <c r="DP933">
        <v>15</v>
      </c>
      <c r="DQ933">
        <v>14</v>
      </c>
      <c r="DR933">
        <v>14</v>
      </c>
      <c r="DS933">
        <v>14</v>
      </c>
      <c r="DT933">
        <v>13</v>
      </c>
      <c r="DU933">
        <v>14</v>
      </c>
      <c r="DV933">
        <v>14</v>
      </c>
      <c r="DW933">
        <v>14</v>
      </c>
      <c r="DX933">
        <v>14</v>
      </c>
      <c r="DY933">
        <v>15</v>
      </c>
      <c r="DZ933">
        <v>15</v>
      </c>
      <c r="EA933">
        <v>16</v>
      </c>
      <c r="EB933">
        <v>16</v>
      </c>
      <c r="EC933">
        <v>17</v>
      </c>
      <c r="ED933">
        <v>17</v>
      </c>
      <c r="EE933">
        <v>17</v>
      </c>
      <c r="EF933">
        <v>17</v>
      </c>
      <c r="EG933">
        <v>17</v>
      </c>
      <c r="EH933">
        <v>17</v>
      </c>
      <c r="EI933">
        <v>18</v>
      </c>
      <c r="EJ933">
        <v>18</v>
      </c>
    </row>
    <row r="934" spans="2:140" x14ac:dyDescent="0.25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1</v>
      </c>
      <c r="BO934">
        <v>1</v>
      </c>
      <c r="BP934">
        <v>2</v>
      </c>
      <c r="BQ934">
        <v>2</v>
      </c>
      <c r="BR934">
        <v>3</v>
      </c>
      <c r="BS934">
        <v>3</v>
      </c>
      <c r="BT934">
        <v>3</v>
      </c>
      <c r="BU934">
        <v>3</v>
      </c>
      <c r="BV934">
        <v>3</v>
      </c>
      <c r="BW934">
        <v>3</v>
      </c>
      <c r="BX934">
        <v>4</v>
      </c>
      <c r="BY934">
        <v>8</v>
      </c>
      <c r="BZ934">
        <v>9</v>
      </c>
      <c r="CA934">
        <v>10</v>
      </c>
      <c r="CB934">
        <v>11</v>
      </c>
      <c r="CC934">
        <v>12</v>
      </c>
      <c r="CD934">
        <v>20</v>
      </c>
      <c r="CE934">
        <v>35</v>
      </c>
      <c r="CF934">
        <v>42</v>
      </c>
      <c r="CG934">
        <v>43</v>
      </c>
      <c r="CH934">
        <v>46</v>
      </c>
      <c r="CI934">
        <v>46</v>
      </c>
      <c r="CJ934">
        <v>47</v>
      </c>
      <c r="CK934">
        <v>49</v>
      </c>
      <c r="CL934">
        <v>50</v>
      </c>
      <c r="CM934">
        <v>52</v>
      </c>
      <c r="CN934">
        <v>52</v>
      </c>
      <c r="CO934">
        <v>53</v>
      </c>
      <c r="CP934">
        <v>54</v>
      </c>
      <c r="CQ934">
        <v>55</v>
      </c>
      <c r="CR934">
        <v>58</v>
      </c>
      <c r="CS934">
        <v>60</v>
      </c>
      <c r="CT934">
        <v>62</v>
      </c>
      <c r="CU934">
        <v>63</v>
      </c>
      <c r="CV934">
        <v>64</v>
      </c>
      <c r="CW934">
        <v>64</v>
      </c>
      <c r="CX934">
        <v>67</v>
      </c>
      <c r="CY934">
        <v>69</v>
      </c>
      <c r="CZ934">
        <v>70</v>
      </c>
      <c r="DA934">
        <v>71</v>
      </c>
      <c r="DB934">
        <v>71</v>
      </c>
      <c r="DC934">
        <v>75</v>
      </c>
      <c r="DD934">
        <v>73</v>
      </c>
      <c r="DE934">
        <v>74</v>
      </c>
      <c r="DF934">
        <v>74</v>
      </c>
      <c r="DG934">
        <v>77</v>
      </c>
      <c r="DH934">
        <v>79</v>
      </c>
      <c r="DI934">
        <v>79</v>
      </c>
      <c r="DJ934">
        <v>79</v>
      </c>
      <c r="DK934">
        <v>79</v>
      </c>
      <c r="DL934">
        <v>81</v>
      </c>
      <c r="DM934">
        <v>81</v>
      </c>
      <c r="DN934">
        <v>82</v>
      </c>
      <c r="DO934">
        <v>83</v>
      </c>
      <c r="DP934">
        <v>86</v>
      </c>
      <c r="DQ934">
        <v>87</v>
      </c>
      <c r="DR934">
        <v>89</v>
      </c>
      <c r="DS934">
        <v>90</v>
      </c>
      <c r="DT934">
        <v>90</v>
      </c>
      <c r="DU934">
        <v>90</v>
      </c>
      <c r="DV934">
        <v>91</v>
      </c>
      <c r="DW934">
        <v>91</v>
      </c>
      <c r="DX934">
        <v>91</v>
      </c>
      <c r="DY934">
        <v>92</v>
      </c>
      <c r="DZ934">
        <v>92</v>
      </c>
      <c r="EA934">
        <v>93</v>
      </c>
      <c r="EB934">
        <v>93</v>
      </c>
      <c r="EC934">
        <v>94</v>
      </c>
      <c r="ED934">
        <v>95</v>
      </c>
      <c r="EE934">
        <v>95</v>
      </c>
      <c r="EF934">
        <v>96</v>
      </c>
      <c r="EG934">
        <v>96</v>
      </c>
      <c r="EH934">
        <v>97</v>
      </c>
      <c r="EI934">
        <v>98</v>
      </c>
      <c r="EJ934">
        <v>100</v>
      </c>
    </row>
    <row r="935" spans="2:140" x14ac:dyDescent="0.25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1</v>
      </c>
      <c r="BU935">
        <v>1</v>
      </c>
      <c r="BV935">
        <v>2</v>
      </c>
      <c r="BW935">
        <v>2</v>
      </c>
      <c r="BX935">
        <v>2</v>
      </c>
      <c r="BY935">
        <v>2</v>
      </c>
      <c r="BZ935">
        <v>2</v>
      </c>
      <c r="CA935">
        <v>3</v>
      </c>
      <c r="CB935">
        <v>3</v>
      </c>
      <c r="CC935">
        <v>3</v>
      </c>
      <c r="CD935">
        <v>4</v>
      </c>
      <c r="CE935">
        <v>6</v>
      </c>
      <c r="CF935">
        <v>8</v>
      </c>
      <c r="CG935">
        <v>8</v>
      </c>
      <c r="CH935">
        <v>8</v>
      </c>
      <c r="CI935">
        <v>9</v>
      </c>
      <c r="CJ935">
        <v>9</v>
      </c>
      <c r="CK935">
        <v>9</v>
      </c>
      <c r="CL935">
        <v>9</v>
      </c>
      <c r="CM935">
        <v>11</v>
      </c>
      <c r="CN935">
        <v>13</v>
      </c>
      <c r="CO935">
        <v>14</v>
      </c>
      <c r="CP935">
        <v>16</v>
      </c>
      <c r="CQ935">
        <v>17</v>
      </c>
      <c r="CR935">
        <v>21</v>
      </c>
      <c r="CS935">
        <v>21</v>
      </c>
      <c r="CT935">
        <v>23</v>
      </c>
      <c r="CU935">
        <v>23</v>
      </c>
      <c r="CV935">
        <v>23</v>
      </c>
      <c r="CW935">
        <v>23</v>
      </c>
      <c r="CX935">
        <v>24</v>
      </c>
      <c r="CY935">
        <v>25</v>
      </c>
      <c r="CZ935">
        <v>26</v>
      </c>
      <c r="DA935">
        <v>26</v>
      </c>
      <c r="DB935">
        <v>27</v>
      </c>
      <c r="DC935">
        <v>28</v>
      </c>
      <c r="DD935">
        <v>29</v>
      </c>
      <c r="DE935">
        <v>30</v>
      </c>
      <c r="DF935">
        <v>33</v>
      </c>
      <c r="DG935">
        <v>33</v>
      </c>
      <c r="DH935">
        <v>34</v>
      </c>
      <c r="DI935">
        <v>34</v>
      </c>
      <c r="DJ935">
        <v>34</v>
      </c>
      <c r="DK935">
        <v>34</v>
      </c>
      <c r="DL935">
        <v>34</v>
      </c>
      <c r="DM935">
        <v>34</v>
      </c>
      <c r="DN935">
        <v>36</v>
      </c>
      <c r="DO935">
        <v>36</v>
      </c>
      <c r="DP935">
        <v>37</v>
      </c>
      <c r="DQ935">
        <v>38</v>
      </c>
      <c r="DR935">
        <v>39</v>
      </c>
      <c r="DS935">
        <v>39</v>
      </c>
      <c r="DT935">
        <v>39</v>
      </c>
      <c r="DU935">
        <v>38</v>
      </c>
      <c r="DV935">
        <v>38</v>
      </c>
      <c r="DW935">
        <v>38</v>
      </c>
      <c r="DX935">
        <v>39</v>
      </c>
      <c r="DY935">
        <v>39</v>
      </c>
      <c r="DZ935">
        <v>39</v>
      </c>
      <c r="EA935">
        <v>39</v>
      </c>
      <c r="EB935">
        <v>39</v>
      </c>
      <c r="EC935">
        <v>39</v>
      </c>
      <c r="ED935">
        <v>39</v>
      </c>
      <c r="EE935">
        <v>39</v>
      </c>
      <c r="EF935">
        <v>39</v>
      </c>
      <c r="EG935">
        <v>40</v>
      </c>
      <c r="EH935">
        <v>40</v>
      </c>
      <c r="EI935">
        <v>41</v>
      </c>
      <c r="EJ935">
        <v>41</v>
      </c>
    </row>
    <row r="936" spans="2:140" x14ac:dyDescent="0.25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1</v>
      </c>
      <c r="BS936">
        <v>1</v>
      </c>
      <c r="BT936">
        <v>3</v>
      </c>
      <c r="BU936">
        <v>4</v>
      </c>
      <c r="BV936">
        <v>4</v>
      </c>
      <c r="BW936">
        <v>5</v>
      </c>
      <c r="BX936">
        <v>5</v>
      </c>
      <c r="BY936">
        <v>5</v>
      </c>
      <c r="BZ936">
        <v>6</v>
      </c>
      <c r="CA936">
        <v>6</v>
      </c>
      <c r="CB936">
        <v>7</v>
      </c>
      <c r="CC936">
        <v>8</v>
      </c>
      <c r="CD936">
        <v>8</v>
      </c>
      <c r="CE936">
        <v>10</v>
      </c>
      <c r="CF936">
        <v>10</v>
      </c>
      <c r="CG936">
        <v>10</v>
      </c>
      <c r="CH936">
        <v>10</v>
      </c>
      <c r="CI936">
        <v>10</v>
      </c>
      <c r="CJ936">
        <v>11</v>
      </c>
      <c r="CK936">
        <v>10</v>
      </c>
      <c r="CL936">
        <v>11</v>
      </c>
      <c r="CM936">
        <v>12</v>
      </c>
      <c r="CN936">
        <v>12</v>
      </c>
      <c r="CO936">
        <v>12</v>
      </c>
      <c r="CP936">
        <v>13</v>
      </c>
      <c r="CQ936">
        <v>13</v>
      </c>
      <c r="CR936">
        <v>14</v>
      </c>
      <c r="CS936">
        <v>14</v>
      </c>
      <c r="CT936">
        <v>15</v>
      </c>
      <c r="CU936">
        <v>15</v>
      </c>
      <c r="CV936">
        <v>16</v>
      </c>
      <c r="CW936">
        <v>18</v>
      </c>
      <c r="CX936">
        <v>21</v>
      </c>
      <c r="CY936">
        <v>22</v>
      </c>
      <c r="CZ936">
        <v>22</v>
      </c>
      <c r="DA936">
        <v>24</v>
      </c>
      <c r="DB936">
        <v>24</v>
      </c>
      <c r="DC936">
        <v>24</v>
      </c>
      <c r="DD936">
        <v>24</v>
      </c>
      <c r="DE936">
        <v>26</v>
      </c>
      <c r="DF936">
        <v>26</v>
      </c>
      <c r="DG936">
        <v>27</v>
      </c>
      <c r="DH936">
        <v>28</v>
      </c>
      <c r="DI936">
        <v>30</v>
      </c>
      <c r="DJ936">
        <v>30</v>
      </c>
      <c r="DK936">
        <v>30</v>
      </c>
      <c r="DL936">
        <v>32</v>
      </c>
      <c r="DM936">
        <v>33</v>
      </c>
      <c r="DN936">
        <v>34</v>
      </c>
      <c r="DO936">
        <v>35</v>
      </c>
      <c r="DP936">
        <v>35</v>
      </c>
      <c r="DQ936">
        <v>36</v>
      </c>
      <c r="DR936">
        <v>36</v>
      </c>
      <c r="DS936">
        <v>35</v>
      </c>
      <c r="DT936">
        <v>34</v>
      </c>
      <c r="DU936">
        <v>34</v>
      </c>
      <c r="DV936">
        <v>34</v>
      </c>
      <c r="DW936">
        <v>34</v>
      </c>
      <c r="DX936">
        <v>34</v>
      </c>
      <c r="DY936">
        <v>34</v>
      </c>
      <c r="DZ936">
        <v>34</v>
      </c>
      <c r="EA936">
        <v>34</v>
      </c>
      <c r="EB936">
        <v>34</v>
      </c>
      <c r="EC936">
        <v>35</v>
      </c>
      <c r="ED936">
        <v>36</v>
      </c>
      <c r="EE936">
        <v>36</v>
      </c>
      <c r="EF936">
        <v>36</v>
      </c>
      <c r="EG936">
        <v>38</v>
      </c>
      <c r="EH936">
        <v>39</v>
      </c>
      <c r="EI936">
        <v>42</v>
      </c>
      <c r="EJ936">
        <v>42</v>
      </c>
    </row>
    <row r="937" spans="2:140" x14ac:dyDescent="0.25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1</v>
      </c>
      <c r="BY937">
        <v>1</v>
      </c>
      <c r="BZ937">
        <v>1</v>
      </c>
      <c r="CA937">
        <v>1</v>
      </c>
      <c r="CB937">
        <v>1</v>
      </c>
      <c r="CC937">
        <v>2</v>
      </c>
      <c r="CD937">
        <v>2</v>
      </c>
      <c r="CE937">
        <v>2</v>
      </c>
      <c r="CF937">
        <v>2</v>
      </c>
      <c r="CG937">
        <v>3</v>
      </c>
      <c r="CH937">
        <v>2</v>
      </c>
      <c r="CI937">
        <v>2</v>
      </c>
      <c r="CJ937">
        <v>2</v>
      </c>
      <c r="CK937">
        <v>2</v>
      </c>
      <c r="CL937">
        <v>2</v>
      </c>
      <c r="CM937">
        <v>2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4</v>
      </c>
      <c r="CU937">
        <v>4</v>
      </c>
      <c r="CV937">
        <v>4</v>
      </c>
      <c r="CW937">
        <v>4</v>
      </c>
      <c r="CX937">
        <v>5</v>
      </c>
      <c r="CY937">
        <v>5</v>
      </c>
      <c r="CZ937">
        <v>5</v>
      </c>
      <c r="DA937">
        <v>5</v>
      </c>
      <c r="DB937">
        <v>5</v>
      </c>
      <c r="DC937">
        <v>5</v>
      </c>
      <c r="DD937">
        <v>5</v>
      </c>
      <c r="DE937">
        <v>6</v>
      </c>
      <c r="DF937">
        <v>6</v>
      </c>
      <c r="DG937">
        <v>6</v>
      </c>
      <c r="DH937">
        <v>6</v>
      </c>
      <c r="DI937">
        <v>6</v>
      </c>
      <c r="DJ937">
        <v>6</v>
      </c>
      <c r="DK937">
        <v>6</v>
      </c>
      <c r="DL937">
        <v>6</v>
      </c>
      <c r="DM937">
        <v>6</v>
      </c>
      <c r="DN937">
        <v>6</v>
      </c>
      <c r="DO937">
        <v>7</v>
      </c>
      <c r="DP937">
        <v>8</v>
      </c>
      <c r="DQ937">
        <v>9</v>
      </c>
      <c r="DR937">
        <v>8</v>
      </c>
      <c r="DS937">
        <v>8</v>
      </c>
      <c r="DT937">
        <v>8</v>
      </c>
      <c r="DU937">
        <v>8</v>
      </c>
      <c r="DV937">
        <v>8</v>
      </c>
      <c r="DW937">
        <v>9</v>
      </c>
      <c r="DX937">
        <v>9</v>
      </c>
      <c r="DY937">
        <v>10</v>
      </c>
      <c r="DZ937">
        <v>10</v>
      </c>
      <c r="EA937">
        <v>10</v>
      </c>
      <c r="EB937">
        <v>10</v>
      </c>
      <c r="EC937">
        <v>11</v>
      </c>
      <c r="ED937">
        <v>11</v>
      </c>
      <c r="EE937">
        <v>11</v>
      </c>
      <c r="EF937">
        <v>11</v>
      </c>
      <c r="EG937">
        <v>11</v>
      </c>
      <c r="EH937">
        <v>12</v>
      </c>
      <c r="EI937">
        <v>12</v>
      </c>
      <c r="EJ937">
        <v>12</v>
      </c>
    </row>
    <row r="938" spans="2:140" x14ac:dyDescent="0.25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1</v>
      </c>
      <c r="BX938">
        <v>1</v>
      </c>
      <c r="BY938">
        <v>1</v>
      </c>
      <c r="BZ938">
        <v>4</v>
      </c>
      <c r="CA938">
        <v>5</v>
      </c>
      <c r="CB938">
        <v>7</v>
      </c>
      <c r="CC938">
        <v>10</v>
      </c>
      <c r="CD938">
        <v>12</v>
      </c>
      <c r="CE938">
        <v>14</v>
      </c>
      <c r="CF938">
        <v>16</v>
      </c>
      <c r="CG938">
        <v>16</v>
      </c>
      <c r="CH938">
        <v>18</v>
      </c>
      <c r="CI938">
        <v>26</v>
      </c>
      <c r="CJ938">
        <v>26</v>
      </c>
      <c r="CK938">
        <v>28</v>
      </c>
      <c r="CL938">
        <v>29</v>
      </c>
      <c r="CM938">
        <v>40</v>
      </c>
      <c r="CN938">
        <v>48</v>
      </c>
      <c r="CO938">
        <v>48</v>
      </c>
      <c r="CP938">
        <v>58</v>
      </c>
      <c r="CQ938">
        <v>59</v>
      </c>
      <c r="CR938">
        <v>71</v>
      </c>
      <c r="CS938">
        <v>71</v>
      </c>
      <c r="CT938">
        <v>75</v>
      </c>
      <c r="CU938">
        <v>85</v>
      </c>
      <c r="CV938">
        <v>87</v>
      </c>
      <c r="CW938">
        <v>105</v>
      </c>
      <c r="CX938">
        <v>110</v>
      </c>
      <c r="CY938">
        <v>111</v>
      </c>
      <c r="CZ938">
        <v>119</v>
      </c>
      <c r="DA938">
        <v>122</v>
      </c>
      <c r="DB938">
        <v>122</v>
      </c>
      <c r="DC938">
        <v>129</v>
      </c>
      <c r="DD938">
        <v>132</v>
      </c>
      <c r="DE938">
        <v>133</v>
      </c>
      <c r="DF938">
        <v>137</v>
      </c>
      <c r="DG938">
        <v>139</v>
      </c>
      <c r="DH938">
        <v>141</v>
      </c>
      <c r="DI938">
        <v>148</v>
      </c>
      <c r="DJ938">
        <v>149</v>
      </c>
      <c r="DK938">
        <v>149</v>
      </c>
      <c r="DL938">
        <v>160</v>
      </c>
      <c r="DM938">
        <v>160</v>
      </c>
      <c r="DN938">
        <v>163</v>
      </c>
      <c r="DO938">
        <v>165</v>
      </c>
      <c r="DP938">
        <v>169</v>
      </c>
      <c r="DQ938">
        <v>170</v>
      </c>
      <c r="DR938">
        <v>172</v>
      </c>
      <c r="DS938">
        <v>173</v>
      </c>
      <c r="DT938">
        <v>174</v>
      </c>
      <c r="DU938">
        <v>178</v>
      </c>
      <c r="DV938">
        <v>185</v>
      </c>
      <c r="DW938">
        <v>185</v>
      </c>
      <c r="DX938">
        <v>190</v>
      </c>
      <c r="DY938">
        <v>192</v>
      </c>
      <c r="DZ938">
        <v>192</v>
      </c>
      <c r="EA938">
        <v>193</v>
      </c>
      <c r="EB938">
        <v>200</v>
      </c>
      <c r="EC938">
        <v>202</v>
      </c>
      <c r="ED938">
        <v>203</v>
      </c>
      <c r="EE938">
        <v>206</v>
      </c>
      <c r="EF938">
        <v>211</v>
      </c>
      <c r="EG938">
        <v>214</v>
      </c>
      <c r="EH938">
        <v>214</v>
      </c>
      <c r="EI938">
        <v>223</v>
      </c>
      <c r="EJ938">
        <v>225</v>
      </c>
    </row>
    <row r="939" spans="2:140" x14ac:dyDescent="0.25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1</v>
      </c>
      <c r="BI939">
        <v>3</v>
      </c>
      <c r="BJ939">
        <v>3</v>
      </c>
      <c r="BK939">
        <v>3</v>
      </c>
      <c r="BL939">
        <v>3</v>
      </c>
      <c r="BM939">
        <v>3</v>
      </c>
      <c r="BN939">
        <v>3</v>
      </c>
      <c r="BO939">
        <v>3</v>
      </c>
      <c r="BP939">
        <v>4</v>
      </c>
      <c r="BQ939">
        <v>4</v>
      </c>
      <c r="BR939">
        <v>6</v>
      </c>
      <c r="BS939">
        <v>7</v>
      </c>
      <c r="BT939">
        <v>8</v>
      </c>
      <c r="BU939">
        <v>8</v>
      </c>
      <c r="BV939">
        <v>8</v>
      </c>
      <c r="BW939">
        <v>10</v>
      </c>
      <c r="BX939">
        <v>11</v>
      </c>
      <c r="BY939">
        <v>11</v>
      </c>
      <c r="BZ939">
        <v>11</v>
      </c>
      <c r="CA939">
        <v>14</v>
      </c>
      <c r="CB939">
        <v>12</v>
      </c>
      <c r="CC939">
        <v>13</v>
      </c>
      <c r="CD939">
        <v>16</v>
      </c>
      <c r="CE939">
        <v>15</v>
      </c>
      <c r="CF939">
        <v>20</v>
      </c>
      <c r="CG939">
        <v>23</v>
      </c>
      <c r="CH939">
        <v>27</v>
      </c>
      <c r="CI939">
        <v>31</v>
      </c>
      <c r="CJ939">
        <v>31</v>
      </c>
      <c r="CK939">
        <v>33</v>
      </c>
      <c r="CL939">
        <v>34</v>
      </c>
      <c r="CM939">
        <v>34</v>
      </c>
      <c r="CN939">
        <v>37</v>
      </c>
      <c r="CO939">
        <v>39</v>
      </c>
      <c r="CP939">
        <v>43</v>
      </c>
      <c r="CQ939">
        <v>44</v>
      </c>
      <c r="CR939">
        <v>46</v>
      </c>
      <c r="CS939">
        <v>54</v>
      </c>
      <c r="CT939">
        <v>56</v>
      </c>
      <c r="CU939">
        <v>60</v>
      </c>
      <c r="CV939">
        <v>65</v>
      </c>
      <c r="CW939">
        <v>68</v>
      </c>
      <c r="CX939">
        <v>78</v>
      </c>
      <c r="CY939">
        <v>85</v>
      </c>
      <c r="CZ939">
        <v>86</v>
      </c>
      <c r="DA939">
        <v>93</v>
      </c>
      <c r="DB939">
        <v>101</v>
      </c>
      <c r="DC939">
        <v>106</v>
      </c>
      <c r="DD939">
        <v>107</v>
      </c>
      <c r="DE939">
        <v>113</v>
      </c>
      <c r="DF939">
        <v>126</v>
      </c>
      <c r="DG939">
        <v>130</v>
      </c>
      <c r="DH939">
        <v>132</v>
      </c>
      <c r="DI939">
        <v>136</v>
      </c>
      <c r="DJ939">
        <v>139</v>
      </c>
      <c r="DK939">
        <v>141</v>
      </c>
      <c r="DL939">
        <v>143</v>
      </c>
      <c r="DM939">
        <v>148</v>
      </c>
      <c r="DN939">
        <v>151</v>
      </c>
      <c r="DO939">
        <v>156</v>
      </c>
      <c r="DP939">
        <v>155</v>
      </c>
      <c r="DQ939">
        <v>159</v>
      </c>
      <c r="DR939">
        <v>160</v>
      </c>
      <c r="DS939">
        <v>162</v>
      </c>
      <c r="DT939">
        <v>167</v>
      </c>
      <c r="DU939">
        <v>168</v>
      </c>
      <c r="DV939">
        <v>176</v>
      </c>
      <c r="DW939">
        <v>176</v>
      </c>
      <c r="DX939">
        <v>177</v>
      </c>
      <c r="DY939">
        <v>179</v>
      </c>
      <c r="DZ939">
        <v>185</v>
      </c>
      <c r="EA939">
        <v>188</v>
      </c>
      <c r="EB939">
        <v>191</v>
      </c>
      <c r="EC939">
        <v>212</v>
      </c>
      <c r="ED939">
        <v>221</v>
      </c>
      <c r="EE939">
        <v>233</v>
      </c>
      <c r="EF939">
        <v>238</v>
      </c>
      <c r="EG939">
        <v>262</v>
      </c>
      <c r="EH939">
        <v>273</v>
      </c>
      <c r="EI939">
        <v>286</v>
      </c>
      <c r="EJ939">
        <v>301</v>
      </c>
    </row>
    <row r="940" spans="2:140" x14ac:dyDescent="0.25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2</v>
      </c>
      <c r="CS940">
        <v>3</v>
      </c>
      <c r="CT940">
        <v>3</v>
      </c>
      <c r="CU940">
        <v>7</v>
      </c>
      <c r="CV940">
        <v>8</v>
      </c>
      <c r="CW940">
        <v>9</v>
      </c>
      <c r="CX940">
        <v>13</v>
      </c>
      <c r="CY940">
        <v>18</v>
      </c>
      <c r="CZ940">
        <v>21</v>
      </c>
      <c r="DA940">
        <v>24</v>
      </c>
      <c r="DB940">
        <v>31</v>
      </c>
      <c r="DC940">
        <v>34</v>
      </c>
      <c r="DD940">
        <v>34</v>
      </c>
      <c r="DE940">
        <v>32</v>
      </c>
      <c r="DF940">
        <v>35</v>
      </c>
      <c r="DG940">
        <v>36</v>
      </c>
      <c r="DH940">
        <v>36</v>
      </c>
      <c r="DI940">
        <v>36</v>
      </c>
      <c r="DJ940">
        <v>38</v>
      </c>
      <c r="DK940">
        <v>38</v>
      </c>
      <c r="DL940">
        <v>38</v>
      </c>
      <c r="DM940">
        <v>38</v>
      </c>
      <c r="DN940">
        <v>38</v>
      </c>
      <c r="DO940">
        <v>38</v>
      </c>
      <c r="DP940">
        <v>38</v>
      </c>
      <c r="DQ940">
        <v>39</v>
      </c>
      <c r="DR940">
        <v>39</v>
      </c>
      <c r="DS940">
        <v>40</v>
      </c>
      <c r="DT940">
        <v>40</v>
      </c>
      <c r="DU940">
        <v>40</v>
      </c>
      <c r="DV940">
        <v>40</v>
      </c>
      <c r="DW940">
        <v>40</v>
      </c>
      <c r="DX940">
        <v>41</v>
      </c>
      <c r="DY940">
        <v>41</v>
      </c>
      <c r="DZ940">
        <v>41</v>
      </c>
      <c r="EA940">
        <v>41</v>
      </c>
      <c r="EB940">
        <v>41</v>
      </c>
      <c r="EC940">
        <v>42</v>
      </c>
      <c r="ED940">
        <v>42</v>
      </c>
      <c r="EE940">
        <v>41</v>
      </c>
      <c r="EF940">
        <v>41</v>
      </c>
      <c r="EG940">
        <v>41</v>
      </c>
      <c r="EH940">
        <v>42</v>
      </c>
      <c r="EI940">
        <v>42</v>
      </c>
      <c r="EJ940">
        <v>42</v>
      </c>
    </row>
    <row r="941" spans="2:140" x14ac:dyDescent="0.25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1</v>
      </c>
      <c r="BY941">
        <v>1</v>
      </c>
      <c r="BZ941">
        <v>1</v>
      </c>
      <c r="CA941">
        <v>1</v>
      </c>
      <c r="CB941">
        <v>3</v>
      </c>
      <c r="CC941">
        <v>4</v>
      </c>
      <c r="CD941">
        <v>4</v>
      </c>
      <c r="CE941">
        <v>5</v>
      </c>
      <c r="CF941">
        <v>6</v>
      </c>
      <c r="CG941">
        <v>6</v>
      </c>
      <c r="CH941">
        <v>6</v>
      </c>
      <c r="CI941">
        <v>6</v>
      </c>
      <c r="CJ941">
        <v>6</v>
      </c>
      <c r="CK941">
        <v>6</v>
      </c>
      <c r="CL941">
        <v>7</v>
      </c>
      <c r="CM941">
        <v>7</v>
      </c>
      <c r="CN941">
        <v>7</v>
      </c>
      <c r="CO941">
        <v>7</v>
      </c>
      <c r="CP941">
        <v>7</v>
      </c>
      <c r="CQ941">
        <v>7</v>
      </c>
      <c r="CR941">
        <v>7</v>
      </c>
      <c r="CS941">
        <v>7</v>
      </c>
      <c r="CT941">
        <v>7</v>
      </c>
      <c r="CU941">
        <v>7</v>
      </c>
      <c r="CV941">
        <v>7</v>
      </c>
      <c r="CW941">
        <v>7</v>
      </c>
      <c r="CX941">
        <v>7</v>
      </c>
      <c r="CY941">
        <v>7</v>
      </c>
      <c r="CZ941">
        <v>7</v>
      </c>
      <c r="DA941">
        <v>7</v>
      </c>
      <c r="DB941">
        <v>7</v>
      </c>
      <c r="DC941">
        <v>7</v>
      </c>
      <c r="DD941">
        <v>7</v>
      </c>
      <c r="DE941">
        <v>7</v>
      </c>
      <c r="DF941">
        <v>7</v>
      </c>
      <c r="DG941">
        <v>7</v>
      </c>
      <c r="DH941">
        <v>7</v>
      </c>
      <c r="DI941">
        <v>7</v>
      </c>
      <c r="DJ941">
        <v>7</v>
      </c>
      <c r="DK941">
        <v>7</v>
      </c>
      <c r="DL941">
        <v>8</v>
      </c>
      <c r="DM941">
        <v>8</v>
      </c>
      <c r="DN941">
        <v>8</v>
      </c>
      <c r="DO941">
        <v>8</v>
      </c>
      <c r="DP941">
        <v>8</v>
      </c>
      <c r="DQ941">
        <v>9</v>
      </c>
      <c r="DR941">
        <v>9</v>
      </c>
      <c r="DS941">
        <v>9</v>
      </c>
      <c r="DT941">
        <v>8</v>
      </c>
      <c r="DU941">
        <v>9</v>
      </c>
      <c r="DV941">
        <v>9</v>
      </c>
      <c r="DW941">
        <v>10</v>
      </c>
      <c r="DX941">
        <v>11</v>
      </c>
      <c r="DY941">
        <v>11</v>
      </c>
      <c r="DZ941">
        <v>12</v>
      </c>
      <c r="EA941">
        <v>12</v>
      </c>
      <c r="EB941">
        <v>12</v>
      </c>
      <c r="EC941">
        <v>12</v>
      </c>
      <c r="ED941">
        <v>11</v>
      </c>
      <c r="EE941">
        <v>11</v>
      </c>
      <c r="EF941">
        <v>11</v>
      </c>
      <c r="EG941">
        <v>11</v>
      </c>
      <c r="EH941">
        <v>11</v>
      </c>
      <c r="EI941">
        <v>11</v>
      </c>
      <c r="EJ941">
        <v>11</v>
      </c>
    </row>
    <row r="942" spans="2:140" x14ac:dyDescent="0.25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1</v>
      </c>
      <c r="CA942">
        <v>1</v>
      </c>
      <c r="CB942">
        <v>1</v>
      </c>
      <c r="CC942">
        <v>1</v>
      </c>
      <c r="CD942">
        <v>1</v>
      </c>
      <c r="CE942">
        <v>1</v>
      </c>
      <c r="CF942">
        <v>1</v>
      </c>
      <c r="CG942">
        <v>1</v>
      </c>
      <c r="CH942">
        <v>1</v>
      </c>
      <c r="CI942">
        <v>1</v>
      </c>
      <c r="CJ942">
        <v>1</v>
      </c>
      <c r="CK942">
        <v>1</v>
      </c>
      <c r="CL942">
        <v>1</v>
      </c>
      <c r="CM942">
        <v>1</v>
      </c>
      <c r="CN942">
        <v>1</v>
      </c>
      <c r="CO942">
        <v>1</v>
      </c>
      <c r="CP942">
        <v>1</v>
      </c>
      <c r="CQ942">
        <v>1</v>
      </c>
      <c r="CR942">
        <v>1</v>
      </c>
      <c r="CS942">
        <v>1</v>
      </c>
      <c r="CT942">
        <v>1</v>
      </c>
      <c r="CU942">
        <v>1</v>
      </c>
      <c r="CV942">
        <v>1</v>
      </c>
      <c r="CW942">
        <v>1</v>
      </c>
      <c r="CX942">
        <v>1</v>
      </c>
      <c r="CY942">
        <v>1</v>
      </c>
      <c r="CZ942">
        <v>1</v>
      </c>
      <c r="DA942">
        <v>1</v>
      </c>
      <c r="DB942">
        <v>1</v>
      </c>
      <c r="DC942">
        <v>1</v>
      </c>
      <c r="DD942">
        <v>1</v>
      </c>
      <c r="DE942">
        <v>1</v>
      </c>
      <c r="DF942">
        <v>1</v>
      </c>
      <c r="DG942">
        <v>1</v>
      </c>
      <c r="DH942">
        <v>1</v>
      </c>
      <c r="DI942">
        <v>1</v>
      </c>
      <c r="DJ942">
        <v>1</v>
      </c>
      <c r="DK942">
        <v>1</v>
      </c>
      <c r="DL942">
        <v>1</v>
      </c>
      <c r="DM942">
        <v>1</v>
      </c>
      <c r="DN942">
        <v>1</v>
      </c>
      <c r="DO942">
        <v>1</v>
      </c>
      <c r="DP942">
        <v>1</v>
      </c>
      <c r="DQ942">
        <v>1</v>
      </c>
      <c r="DR942">
        <v>1</v>
      </c>
      <c r="DS942">
        <v>1</v>
      </c>
      <c r="DT942">
        <v>1</v>
      </c>
      <c r="DU942">
        <v>1</v>
      </c>
      <c r="DV942">
        <v>1</v>
      </c>
      <c r="DW942">
        <v>1</v>
      </c>
      <c r="DX942">
        <v>1</v>
      </c>
      <c r="DY942">
        <v>1</v>
      </c>
      <c r="DZ942">
        <v>1</v>
      </c>
      <c r="EA942">
        <v>1</v>
      </c>
      <c r="EB942">
        <v>1</v>
      </c>
      <c r="EC942">
        <v>1</v>
      </c>
      <c r="ED942">
        <v>1</v>
      </c>
      <c r="EE942">
        <v>1</v>
      </c>
      <c r="EF942">
        <v>1</v>
      </c>
      <c r="EG942">
        <v>1</v>
      </c>
      <c r="EH942">
        <v>1</v>
      </c>
      <c r="EI942">
        <v>1</v>
      </c>
      <c r="EJ942">
        <v>1</v>
      </c>
    </row>
    <row r="943" spans="2:140" x14ac:dyDescent="0.25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1</v>
      </c>
      <c r="DI943">
        <v>1</v>
      </c>
      <c r="DJ943">
        <v>1</v>
      </c>
      <c r="DK943">
        <v>1</v>
      </c>
      <c r="DL943">
        <v>1</v>
      </c>
      <c r="DM943">
        <v>1</v>
      </c>
      <c r="DN943">
        <v>1</v>
      </c>
      <c r="DO943">
        <v>1</v>
      </c>
      <c r="DP943">
        <v>1</v>
      </c>
      <c r="DQ943">
        <v>1</v>
      </c>
      <c r="DR943">
        <v>1</v>
      </c>
      <c r="DS943">
        <v>1</v>
      </c>
      <c r="DT943">
        <v>1</v>
      </c>
      <c r="DU943">
        <v>1</v>
      </c>
      <c r="DV943">
        <v>1</v>
      </c>
      <c r="DW943">
        <v>1</v>
      </c>
      <c r="DX943">
        <v>1</v>
      </c>
      <c r="DY943">
        <v>1</v>
      </c>
      <c r="DZ943">
        <v>1</v>
      </c>
      <c r="EA943">
        <v>1</v>
      </c>
      <c r="EB943">
        <v>1</v>
      </c>
      <c r="EC943">
        <v>1</v>
      </c>
      <c r="ED943">
        <v>1</v>
      </c>
      <c r="EE943">
        <v>1</v>
      </c>
      <c r="EF943">
        <v>1</v>
      </c>
      <c r="EG943">
        <v>1</v>
      </c>
      <c r="EH943">
        <v>1</v>
      </c>
      <c r="EI943">
        <v>1</v>
      </c>
      <c r="EJ943">
        <v>1</v>
      </c>
    </row>
    <row r="944" spans="2:140" x14ac:dyDescent="0.25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4</v>
      </c>
      <c r="CF944">
        <v>4</v>
      </c>
      <c r="CG944">
        <v>4</v>
      </c>
      <c r="CH944">
        <v>5</v>
      </c>
      <c r="CI944">
        <v>5</v>
      </c>
      <c r="CJ944">
        <v>5</v>
      </c>
      <c r="CK944">
        <v>5</v>
      </c>
      <c r="CL944">
        <v>6</v>
      </c>
      <c r="CM944">
        <v>5</v>
      </c>
      <c r="CN944">
        <v>9</v>
      </c>
      <c r="CO944">
        <v>9</v>
      </c>
      <c r="CP944">
        <v>9</v>
      </c>
      <c r="CQ944">
        <v>10</v>
      </c>
      <c r="CR944">
        <v>12</v>
      </c>
      <c r="CS944">
        <v>13</v>
      </c>
      <c r="CT944">
        <v>15</v>
      </c>
      <c r="CU944">
        <v>15</v>
      </c>
      <c r="CV944">
        <v>15</v>
      </c>
      <c r="CW944">
        <v>17</v>
      </c>
      <c r="CX944">
        <v>17</v>
      </c>
      <c r="CY944">
        <v>17</v>
      </c>
      <c r="CZ944">
        <v>18</v>
      </c>
      <c r="DA944">
        <v>20</v>
      </c>
      <c r="DB944">
        <v>20</v>
      </c>
      <c r="DC944">
        <v>20</v>
      </c>
      <c r="DD944">
        <v>20</v>
      </c>
      <c r="DE944">
        <v>20</v>
      </c>
      <c r="DF944">
        <v>23</v>
      </c>
      <c r="DG944">
        <v>24</v>
      </c>
      <c r="DH944">
        <v>25</v>
      </c>
      <c r="DI944">
        <v>27</v>
      </c>
      <c r="DJ944">
        <v>27</v>
      </c>
      <c r="DK944">
        <v>27</v>
      </c>
      <c r="DL944">
        <v>27</v>
      </c>
      <c r="DM944">
        <v>31</v>
      </c>
      <c r="DN944">
        <v>33</v>
      </c>
      <c r="DO944">
        <v>40</v>
      </c>
      <c r="DP944">
        <v>40</v>
      </c>
      <c r="DQ944">
        <v>40</v>
      </c>
      <c r="DR944">
        <v>40</v>
      </c>
      <c r="DS944">
        <v>40</v>
      </c>
      <c r="DT944">
        <v>40</v>
      </c>
      <c r="DU944">
        <v>40</v>
      </c>
      <c r="DV944">
        <v>40</v>
      </c>
      <c r="DW944">
        <v>40</v>
      </c>
      <c r="DX944">
        <v>40</v>
      </c>
      <c r="DY944">
        <v>40</v>
      </c>
      <c r="DZ944">
        <v>40</v>
      </c>
      <c r="EA944">
        <v>41</v>
      </c>
      <c r="EB944">
        <v>41</v>
      </c>
      <c r="EC944">
        <v>51</v>
      </c>
      <c r="ED944">
        <v>56</v>
      </c>
      <c r="EE944">
        <v>56</v>
      </c>
      <c r="EF944">
        <v>56</v>
      </c>
      <c r="EG944">
        <v>55</v>
      </c>
      <c r="EH944">
        <v>56</v>
      </c>
      <c r="EI944">
        <v>57</v>
      </c>
      <c r="EJ944">
        <v>58</v>
      </c>
    </row>
    <row r="945" spans="2:140" x14ac:dyDescent="0.25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2</v>
      </c>
      <c r="DQ945">
        <v>2</v>
      </c>
      <c r="DR945">
        <v>1</v>
      </c>
      <c r="DS945">
        <v>1</v>
      </c>
      <c r="DT945">
        <v>1</v>
      </c>
      <c r="DU945">
        <v>1</v>
      </c>
      <c r="DV945">
        <v>1</v>
      </c>
      <c r="DW945">
        <v>1</v>
      </c>
      <c r="DX945">
        <v>1</v>
      </c>
      <c r="DY945">
        <v>1</v>
      </c>
      <c r="DZ945">
        <v>1</v>
      </c>
      <c r="EA945">
        <v>1</v>
      </c>
      <c r="EB945">
        <v>1</v>
      </c>
      <c r="EC945">
        <v>1</v>
      </c>
      <c r="ED945">
        <v>1</v>
      </c>
      <c r="EE945">
        <v>1</v>
      </c>
      <c r="EF945">
        <v>1</v>
      </c>
      <c r="EG945">
        <v>1</v>
      </c>
      <c r="EH945">
        <v>1</v>
      </c>
      <c r="EI945">
        <v>1</v>
      </c>
      <c r="EJ945">
        <v>1</v>
      </c>
    </row>
    <row r="946" spans="2:140" x14ac:dyDescent="0.25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2</v>
      </c>
      <c r="BV946">
        <v>3</v>
      </c>
      <c r="BW946">
        <v>7</v>
      </c>
      <c r="BX946">
        <v>8</v>
      </c>
      <c r="BY946">
        <v>12</v>
      </c>
      <c r="BZ946">
        <v>20</v>
      </c>
      <c r="CA946">
        <v>24</v>
      </c>
      <c r="CB946">
        <v>27</v>
      </c>
      <c r="CC946">
        <v>29</v>
      </c>
      <c r="CD946">
        <v>31</v>
      </c>
      <c r="CE946">
        <v>34</v>
      </c>
      <c r="CF946">
        <v>35</v>
      </c>
      <c r="CG946">
        <v>37</v>
      </c>
      <c r="CH946">
        <v>40</v>
      </c>
      <c r="CI946">
        <v>41</v>
      </c>
      <c r="CJ946">
        <v>41</v>
      </c>
      <c r="CK946">
        <v>46</v>
      </c>
      <c r="CL946">
        <v>46</v>
      </c>
      <c r="CM946">
        <v>48</v>
      </c>
      <c r="CN946">
        <v>54</v>
      </c>
      <c r="CO946">
        <v>57</v>
      </c>
      <c r="CP946">
        <v>58</v>
      </c>
      <c r="CQ946">
        <v>61</v>
      </c>
      <c r="CR946">
        <v>63</v>
      </c>
      <c r="CS946">
        <v>68</v>
      </c>
      <c r="CT946">
        <v>79</v>
      </c>
      <c r="CU946">
        <v>79</v>
      </c>
      <c r="CV946">
        <v>104</v>
      </c>
      <c r="CW946">
        <v>109</v>
      </c>
      <c r="CX946">
        <v>126</v>
      </c>
      <c r="CY946">
        <v>138</v>
      </c>
      <c r="CZ946">
        <v>156</v>
      </c>
      <c r="DA946">
        <v>164</v>
      </c>
      <c r="DB946">
        <v>166</v>
      </c>
      <c r="DC946">
        <v>179</v>
      </c>
      <c r="DD946">
        <v>182</v>
      </c>
      <c r="DE946">
        <v>183</v>
      </c>
      <c r="DF946">
        <v>203</v>
      </c>
      <c r="DG946">
        <v>206</v>
      </c>
      <c r="DH946">
        <v>211</v>
      </c>
      <c r="DI946">
        <v>217</v>
      </c>
      <c r="DJ946">
        <v>220</v>
      </c>
      <c r="DK946">
        <v>221</v>
      </c>
      <c r="DL946">
        <v>222</v>
      </c>
      <c r="DM946">
        <v>227</v>
      </c>
      <c r="DN946">
        <v>233</v>
      </c>
      <c r="DO946">
        <v>234</v>
      </c>
      <c r="DP946">
        <v>236</v>
      </c>
      <c r="DQ946">
        <v>236</v>
      </c>
      <c r="DR946">
        <v>237</v>
      </c>
      <c r="DS946">
        <v>238</v>
      </c>
      <c r="DT946">
        <v>246</v>
      </c>
      <c r="DU946">
        <v>246</v>
      </c>
      <c r="DV946">
        <v>251</v>
      </c>
      <c r="DW946">
        <v>256</v>
      </c>
      <c r="DX946">
        <v>258</v>
      </c>
      <c r="DY946">
        <v>259</v>
      </c>
      <c r="DZ946">
        <v>259</v>
      </c>
      <c r="EA946">
        <v>264</v>
      </c>
      <c r="EB946">
        <v>267</v>
      </c>
      <c r="EC946">
        <v>267</v>
      </c>
      <c r="ED946">
        <v>269</v>
      </c>
      <c r="EE946">
        <v>270</v>
      </c>
      <c r="EF946">
        <v>269</v>
      </c>
      <c r="EG946">
        <v>270</v>
      </c>
      <c r="EH946">
        <v>271</v>
      </c>
      <c r="EI946">
        <v>273</v>
      </c>
      <c r="EJ946">
        <v>273</v>
      </c>
    </row>
    <row r="947" spans="2:140" x14ac:dyDescent="0.25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1</v>
      </c>
      <c r="CD947">
        <v>1</v>
      </c>
      <c r="CE947">
        <v>1</v>
      </c>
      <c r="CF947">
        <v>1</v>
      </c>
      <c r="CG947">
        <v>1</v>
      </c>
      <c r="CH947">
        <v>1</v>
      </c>
      <c r="CI947">
        <v>1</v>
      </c>
      <c r="CJ947">
        <v>1</v>
      </c>
      <c r="CK947">
        <v>1</v>
      </c>
      <c r="CL947">
        <v>1</v>
      </c>
      <c r="CM947">
        <v>2</v>
      </c>
      <c r="CN947">
        <v>2</v>
      </c>
      <c r="CO947">
        <v>2</v>
      </c>
      <c r="CP947">
        <v>2</v>
      </c>
      <c r="CQ947">
        <v>2</v>
      </c>
      <c r="CR947">
        <v>2</v>
      </c>
      <c r="CS947">
        <v>2</v>
      </c>
      <c r="CT947">
        <v>3</v>
      </c>
      <c r="CU947">
        <v>3</v>
      </c>
      <c r="CV947">
        <v>3</v>
      </c>
      <c r="CW947">
        <v>3</v>
      </c>
      <c r="CX947">
        <v>3</v>
      </c>
      <c r="CY947">
        <v>3</v>
      </c>
      <c r="CZ947">
        <v>3</v>
      </c>
      <c r="DA947">
        <v>3</v>
      </c>
      <c r="DB947">
        <v>3</v>
      </c>
      <c r="DC947">
        <v>3</v>
      </c>
      <c r="DD947">
        <v>3</v>
      </c>
      <c r="DE947">
        <v>3</v>
      </c>
      <c r="DF947">
        <v>3</v>
      </c>
      <c r="DG947">
        <v>3</v>
      </c>
      <c r="DH947">
        <v>3</v>
      </c>
      <c r="DI947">
        <v>3</v>
      </c>
      <c r="DJ947">
        <v>3</v>
      </c>
      <c r="DK947">
        <v>3</v>
      </c>
      <c r="DL947">
        <v>3</v>
      </c>
      <c r="DM947">
        <v>3</v>
      </c>
      <c r="DN947">
        <v>3</v>
      </c>
      <c r="DO947">
        <v>3</v>
      </c>
      <c r="DP947">
        <v>3</v>
      </c>
      <c r="DQ947">
        <v>3</v>
      </c>
      <c r="DR947">
        <v>3</v>
      </c>
      <c r="DS947">
        <v>3</v>
      </c>
      <c r="DT947">
        <v>3</v>
      </c>
      <c r="DU947">
        <v>3</v>
      </c>
      <c r="DV947">
        <v>3</v>
      </c>
      <c r="DW947">
        <v>3</v>
      </c>
      <c r="DX947">
        <v>3</v>
      </c>
      <c r="DY947">
        <v>3</v>
      </c>
      <c r="DZ947">
        <v>3</v>
      </c>
      <c r="EA947">
        <v>3</v>
      </c>
      <c r="EB947">
        <v>3</v>
      </c>
      <c r="EC947">
        <v>3</v>
      </c>
      <c r="ED947">
        <v>3</v>
      </c>
      <c r="EE947">
        <v>3</v>
      </c>
      <c r="EF947">
        <v>3</v>
      </c>
      <c r="EG947">
        <v>3</v>
      </c>
      <c r="EH947">
        <v>3</v>
      </c>
      <c r="EI947">
        <v>4</v>
      </c>
      <c r="EJ947">
        <v>4</v>
      </c>
    </row>
    <row r="948" spans="2:140" x14ac:dyDescent="0.25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1</v>
      </c>
      <c r="BN948">
        <v>1</v>
      </c>
      <c r="BO948">
        <v>1</v>
      </c>
      <c r="BP948">
        <v>3</v>
      </c>
      <c r="BQ948">
        <v>3</v>
      </c>
      <c r="BR948">
        <v>4</v>
      </c>
      <c r="BS948">
        <v>4</v>
      </c>
      <c r="BT948">
        <v>5</v>
      </c>
      <c r="BU948">
        <v>8</v>
      </c>
      <c r="BV948">
        <v>11</v>
      </c>
      <c r="BW948">
        <v>17</v>
      </c>
      <c r="BX948">
        <v>21</v>
      </c>
      <c r="BY948">
        <v>24</v>
      </c>
      <c r="BZ948">
        <v>29</v>
      </c>
      <c r="CA948">
        <v>40</v>
      </c>
      <c r="CB948">
        <v>47</v>
      </c>
      <c r="CC948">
        <v>54</v>
      </c>
      <c r="CD948">
        <v>67</v>
      </c>
      <c r="CE948">
        <v>73</v>
      </c>
      <c r="CF948">
        <v>80</v>
      </c>
      <c r="CG948">
        <v>84</v>
      </c>
      <c r="CH948">
        <v>91</v>
      </c>
      <c r="CI948">
        <v>105</v>
      </c>
      <c r="CJ948">
        <v>113</v>
      </c>
      <c r="CK948">
        <v>138</v>
      </c>
      <c r="CL948">
        <v>154</v>
      </c>
      <c r="CM948">
        <v>167</v>
      </c>
      <c r="CN948">
        <v>187</v>
      </c>
      <c r="CO948">
        <v>188</v>
      </c>
      <c r="CP948">
        <v>211</v>
      </c>
      <c r="CQ948">
        <v>217</v>
      </c>
      <c r="CR948">
        <v>242</v>
      </c>
      <c r="CS948">
        <v>247</v>
      </c>
      <c r="CT948">
        <v>270</v>
      </c>
      <c r="CU948">
        <v>293</v>
      </c>
      <c r="CV948">
        <v>304</v>
      </c>
      <c r="CW948">
        <v>323</v>
      </c>
      <c r="CX948">
        <v>342</v>
      </c>
      <c r="CY948">
        <v>369</v>
      </c>
      <c r="CZ948">
        <v>377</v>
      </c>
      <c r="DA948">
        <v>389</v>
      </c>
      <c r="DB948">
        <v>412</v>
      </c>
      <c r="DC948">
        <v>436</v>
      </c>
      <c r="DD948">
        <v>452</v>
      </c>
      <c r="DE948">
        <v>454</v>
      </c>
      <c r="DF948">
        <v>465</v>
      </c>
      <c r="DG948">
        <v>477</v>
      </c>
      <c r="DH948">
        <v>498</v>
      </c>
      <c r="DI948">
        <v>507</v>
      </c>
      <c r="DJ948">
        <v>515</v>
      </c>
      <c r="DK948">
        <v>517</v>
      </c>
      <c r="DL948">
        <v>530</v>
      </c>
      <c r="DM948">
        <v>538</v>
      </c>
      <c r="DN948">
        <v>543</v>
      </c>
      <c r="DO948">
        <v>563</v>
      </c>
      <c r="DP948">
        <v>570</v>
      </c>
      <c r="DQ948">
        <v>577</v>
      </c>
      <c r="DR948">
        <v>590</v>
      </c>
      <c r="DS948">
        <v>594</v>
      </c>
      <c r="DT948">
        <v>600</v>
      </c>
      <c r="DU948">
        <v>604</v>
      </c>
      <c r="DV948">
        <v>617</v>
      </c>
      <c r="DW948">
        <v>627</v>
      </c>
      <c r="DX948">
        <v>631</v>
      </c>
      <c r="DY948">
        <v>636</v>
      </c>
      <c r="DZ948">
        <v>639</v>
      </c>
      <c r="EA948">
        <v>638</v>
      </c>
      <c r="EB948">
        <v>639</v>
      </c>
      <c r="EC948">
        <v>646</v>
      </c>
      <c r="ED948">
        <v>651</v>
      </c>
      <c r="EE948">
        <v>658</v>
      </c>
      <c r="EF948">
        <v>661</v>
      </c>
      <c r="EG948">
        <v>683</v>
      </c>
      <c r="EH948">
        <v>691</v>
      </c>
      <c r="EI948">
        <v>694</v>
      </c>
      <c r="EJ948">
        <v>703</v>
      </c>
    </row>
    <row r="949" spans="2:140" x14ac:dyDescent="0.25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2</v>
      </c>
      <c r="BF949">
        <v>2</v>
      </c>
      <c r="BG949">
        <v>4</v>
      </c>
      <c r="BH949">
        <v>2</v>
      </c>
      <c r="BI949">
        <v>3</v>
      </c>
      <c r="BJ949">
        <v>3</v>
      </c>
      <c r="BK949">
        <v>3</v>
      </c>
      <c r="BL949">
        <v>3</v>
      </c>
      <c r="BM949">
        <v>3</v>
      </c>
      <c r="BN949">
        <v>4</v>
      </c>
      <c r="BO949">
        <v>7</v>
      </c>
      <c r="BP949">
        <v>7</v>
      </c>
      <c r="BQ949">
        <v>7</v>
      </c>
      <c r="BR949">
        <v>15</v>
      </c>
      <c r="BS949">
        <v>18</v>
      </c>
      <c r="BT949">
        <v>31</v>
      </c>
      <c r="BU949">
        <v>36</v>
      </c>
      <c r="BV949">
        <v>43</v>
      </c>
      <c r="BW949">
        <v>53</v>
      </c>
      <c r="BX949">
        <v>55</v>
      </c>
      <c r="BY949">
        <v>57</v>
      </c>
      <c r="BZ949">
        <v>80</v>
      </c>
      <c r="CA949">
        <v>86</v>
      </c>
      <c r="CB949">
        <v>92</v>
      </c>
      <c r="CC949">
        <v>109</v>
      </c>
      <c r="CD949">
        <v>127</v>
      </c>
      <c r="CE949">
        <v>144</v>
      </c>
      <c r="CF949">
        <v>159</v>
      </c>
      <c r="CG949">
        <v>173</v>
      </c>
      <c r="CH949">
        <v>189</v>
      </c>
      <c r="CI949">
        <v>202</v>
      </c>
      <c r="CJ949">
        <v>220</v>
      </c>
      <c r="CK949">
        <v>225</v>
      </c>
      <c r="CL949">
        <v>239</v>
      </c>
      <c r="CM949">
        <v>254</v>
      </c>
      <c r="CN949">
        <v>265</v>
      </c>
      <c r="CO949">
        <v>271</v>
      </c>
      <c r="CP949">
        <v>276</v>
      </c>
      <c r="CQ949">
        <v>289</v>
      </c>
      <c r="CR949">
        <v>316</v>
      </c>
      <c r="CS949">
        <v>330</v>
      </c>
      <c r="CT949">
        <v>350</v>
      </c>
      <c r="CU949">
        <v>363</v>
      </c>
      <c r="CV949">
        <v>391</v>
      </c>
      <c r="CW949">
        <v>403</v>
      </c>
      <c r="CX949">
        <v>434</v>
      </c>
      <c r="CY949">
        <v>442</v>
      </c>
      <c r="CZ949">
        <v>475</v>
      </c>
      <c r="DA949">
        <v>492</v>
      </c>
      <c r="DB949">
        <v>507</v>
      </c>
      <c r="DC949">
        <v>537</v>
      </c>
      <c r="DD949">
        <v>551</v>
      </c>
      <c r="DE949">
        <v>579</v>
      </c>
      <c r="DF949">
        <v>601</v>
      </c>
      <c r="DG949">
        <v>623</v>
      </c>
      <c r="DH949">
        <v>648</v>
      </c>
      <c r="DI949">
        <v>689</v>
      </c>
      <c r="DJ949">
        <v>711</v>
      </c>
      <c r="DK949">
        <v>719</v>
      </c>
      <c r="DL949">
        <v>727</v>
      </c>
      <c r="DM949">
        <v>737</v>
      </c>
      <c r="DN949">
        <v>759</v>
      </c>
      <c r="DO949">
        <v>765</v>
      </c>
      <c r="DP949">
        <v>783</v>
      </c>
      <c r="DQ949">
        <v>805</v>
      </c>
      <c r="DR949">
        <v>815</v>
      </c>
      <c r="DS949">
        <v>832</v>
      </c>
      <c r="DT949">
        <v>858</v>
      </c>
      <c r="DU949">
        <v>888</v>
      </c>
      <c r="DV949">
        <v>907</v>
      </c>
      <c r="DW949">
        <v>939</v>
      </c>
      <c r="DX949">
        <v>966</v>
      </c>
      <c r="DY949">
        <v>991</v>
      </c>
      <c r="DZ949">
        <v>1017</v>
      </c>
      <c r="EA949">
        <v>1035</v>
      </c>
      <c r="EB949">
        <v>1050</v>
      </c>
      <c r="EC949">
        <v>1091</v>
      </c>
      <c r="ED949">
        <v>1121</v>
      </c>
      <c r="EE949">
        <v>1137</v>
      </c>
      <c r="EF949">
        <v>1152</v>
      </c>
      <c r="EG949">
        <v>1172</v>
      </c>
      <c r="EH949">
        <v>1210</v>
      </c>
      <c r="EI949">
        <v>1227</v>
      </c>
      <c r="EJ949">
        <v>1262</v>
      </c>
    </row>
    <row r="950" spans="2:140" x14ac:dyDescent="0.25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1</v>
      </c>
      <c r="BV950">
        <v>1</v>
      </c>
      <c r="BW950">
        <v>1</v>
      </c>
      <c r="BX950">
        <v>1</v>
      </c>
      <c r="BY950">
        <v>1</v>
      </c>
      <c r="BZ950">
        <v>1</v>
      </c>
      <c r="CA950">
        <v>1</v>
      </c>
      <c r="CB950">
        <v>1</v>
      </c>
      <c r="CC950">
        <v>2</v>
      </c>
      <c r="CD950">
        <v>2</v>
      </c>
      <c r="CE950">
        <v>3</v>
      </c>
      <c r="CF950">
        <v>3</v>
      </c>
      <c r="CG950">
        <v>3</v>
      </c>
      <c r="CH950">
        <v>3</v>
      </c>
      <c r="CI950">
        <v>3</v>
      </c>
      <c r="CJ950">
        <v>3</v>
      </c>
      <c r="CK950">
        <v>3</v>
      </c>
      <c r="CL950">
        <v>3</v>
      </c>
      <c r="CM950">
        <v>3</v>
      </c>
      <c r="CN950">
        <v>3</v>
      </c>
      <c r="CO950">
        <v>3</v>
      </c>
      <c r="CP950">
        <v>3</v>
      </c>
      <c r="CQ950">
        <v>3</v>
      </c>
      <c r="CR950">
        <v>3</v>
      </c>
      <c r="CS950">
        <v>3</v>
      </c>
      <c r="CT950">
        <v>3</v>
      </c>
      <c r="CU950">
        <v>3</v>
      </c>
      <c r="CV950">
        <v>3</v>
      </c>
      <c r="CW950">
        <v>3</v>
      </c>
      <c r="CX950">
        <v>3</v>
      </c>
      <c r="CY950">
        <v>3</v>
      </c>
      <c r="CZ950">
        <v>3</v>
      </c>
      <c r="DA950">
        <v>3</v>
      </c>
      <c r="DB950">
        <v>3</v>
      </c>
      <c r="DC950">
        <v>4</v>
      </c>
      <c r="DD950">
        <v>4</v>
      </c>
      <c r="DE950">
        <v>4</v>
      </c>
      <c r="DF950">
        <v>4</v>
      </c>
      <c r="DG950">
        <v>5</v>
      </c>
      <c r="DH950">
        <v>5</v>
      </c>
      <c r="DI950">
        <v>5</v>
      </c>
      <c r="DJ950">
        <v>5</v>
      </c>
      <c r="DK950">
        <v>5</v>
      </c>
      <c r="DL950">
        <v>5</v>
      </c>
      <c r="DM950">
        <v>5</v>
      </c>
      <c r="DN950">
        <v>6</v>
      </c>
      <c r="DO950">
        <v>6</v>
      </c>
      <c r="DP950">
        <v>6</v>
      </c>
      <c r="DQ950">
        <v>6</v>
      </c>
      <c r="DR950">
        <v>6</v>
      </c>
      <c r="DS950">
        <v>6</v>
      </c>
      <c r="DT950">
        <v>6</v>
      </c>
      <c r="DU950">
        <v>6</v>
      </c>
      <c r="DV950">
        <v>6</v>
      </c>
      <c r="DW950">
        <v>6</v>
      </c>
      <c r="DX950">
        <v>6</v>
      </c>
      <c r="DY950">
        <v>7</v>
      </c>
      <c r="DZ950">
        <v>7</v>
      </c>
      <c r="EA950">
        <v>7</v>
      </c>
      <c r="EB950">
        <v>7</v>
      </c>
      <c r="EC950">
        <v>7</v>
      </c>
      <c r="ED950">
        <v>7</v>
      </c>
      <c r="EE950">
        <v>7</v>
      </c>
      <c r="EF950">
        <v>7</v>
      </c>
      <c r="EG950">
        <v>7</v>
      </c>
      <c r="EH950">
        <v>7</v>
      </c>
      <c r="EI950">
        <v>7</v>
      </c>
      <c r="EJ950">
        <v>7</v>
      </c>
    </row>
    <row r="951" spans="2:140" x14ac:dyDescent="0.25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2</v>
      </c>
      <c r="BG951">
        <v>2</v>
      </c>
      <c r="BH951">
        <v>4</v>
      </c>
      <c r="BI951">
        <v>3</v>
      </c>
      <c r="BJ951">
        <v>4</v>
      </c>
      <c r="BK951">
        <v>4</v>
      </c>
      <c r="BL951">
        <v>4</v>
      </c>
      <c r="BM951">
        <v>4</v>
      </c>
      <c r="BN951">
        <v>4</v>
      </c>
      <c r="BO951">
        <v>5</v>
      </c>
      <c r="BP951">
        <v>5</v>
      </c>
      <c r="BQ951">
        <v>5</v>
      </c>
      <c r="BR951">
        <v>7</v>
      </c>
      <c r="BS951">
        <v>8</v>
      </c>
      <c r="BT951">
        <v>9</v>
      </c>
      <c r="BU951">
        <v>12</v>
      </c>
      <c r="BV951">
        <v>14</v>
      </c>
      <c r="BW951">
        <v>17</v>
      </c>
      <c r="BX951">
        <v>18</v>
      </c>
      <c r="BY951">
        <v>20</v>
      </c>
      <c r="BZ951">
        <v>25</v>
      </c>
      <c r="CA951">
        <v>29</v>
      </c>
      <c r="CB951">
        <v>31</v>
      </c>
      <c r="CC951">
        <v>32</v>
      </c>
      <c r="CD951">
        <v>33</v>
      </c>
      <c r="CE951">
        <v>39</v>
      </c>
      <c r="CF951">
        <v>42</v>
      </c>
      <c r="CG951">
        <v>43</v>
      </c>
      <c r="CH951">
        <v>43</v>
      </c>
      <c r="CI951">
        <v>44</v>
      </c>
      <c r="CJ951">
        <v>50</v>
      </c>
      <c r="CK951">
        <v>50</v>
      </c>
      <c r="CL951">
        <v>54</v>
      </c>
      <c r="CM951">
        <v>58</v>
      </c>
      <c r="CN951">
        <v>61</v>
      </c>
      <c r="CO951">
        <v>62</v>
      </c>
      <c r="CP951">
        <v>64</v>
      </c>
      <c r="CQ951">
        <v>68</v>
      </c>
      <c r="CR951">
        <v>69</v>
      </c>
      <c r="CS951">
        <v>76</v>
      </c>
      <c r="CT951">
        <v>81</v>
      </c>
      <c r="CU951">
        <v>95</v>
      </c>
      <c r="CV951">
        <v>104</v>
      </c>
      <c r="CW951">
        <v>113</v>
      </c>
      <c r="CX951">
        <v>159</v>
      </c>
      <c r="CY951">
        <v>169</v>
      </c>
      <c r="CZ951">
        <v>178</v>
      </c>
      <c r="DA951">
        <v>195</v>
      </c>
      <c r="DB951">
        <v>207</v>
      </c>
      <c r="DC951">
        <v>208</v>
      </c>
      <c r="DD951">
        <v>212</v>
      </c>
      <c r="DE951">
        <v>216</v>
      </c>
      <c r="DF951">
        <v>231</v>
      </c>
      <c r="DG951">
        <v>237</v>
      </c>
      <c r="DH951">
        <v>253</v>
      </c>
      <c r="DI951">
        <v>256</v>
      </c>
      <c r="DJ951">
        <v>258</v>
      </c>
      <c r="DK951">
        <v>262</v>
      </c>
      <c r="DL951">
        <v>276</v>
      </c>
      <c r="DM951">
        <v>279</v>
      </c>
      <c r="DN951">
        <v>289</v>
      </c>
      <c r="DO951">
        <v>299</v>
      </c>
      <c r="DP951">
        <v>304</v>
      </c>
      <c r="DQ951">
        <v>307</v>
      </c>
      <c r="DR951">
        <v>309</v>
      </c>
      <c r="DS951">
        <v>311</v>
      </c>
      <c r="DT951">
        <v>319</v>
      </c>
      <c r="DU951">
        <v>324</v>
      </c>
      <c r="DV951">
        <v>325</v>
      </c>
      <c r="DW951">
        <v>328</v>
      </c>
      <c r="DX951">
        <v>329</v>
      </c>
      <c r="DY951">
        <v>331</v>
      </c>
      <c r="DZ951">
        <v>332</v>
      </c>
      <c r="EA951">
        <v>337</v>
      </c>
      <c r="EB951">
        <v>343</v>
      </c>
      <c r="EC951">
        <v>346</v>
      </c>
      <c r="ED951">
        <v>348</v>
      </c>
      <c r="EE951">
        <v>351</v>
      </c>
      <c r="EF951">
        <v>350</v>
      </c>
      <c r="EG951">
        <v>350</v>
      </c>
      <c r="EH951">
        <v>353</v>
      </c>
      <c r="EI951">
        <v>359</v>
      </c>
      <c r="EJ951">
        <v>360</v>
      </c>
    </row>
    <row r="952" spans="2:140" x14ac:dyDescent="0.25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1</v>
      </c>
      <c r="CF952">
        <v>1</v>
      </c>
      <c r="CG952">
        <v>1</v>
      </c>
      <c r="CH952">
        <v>1</v>
      </c>
      <c r="CI952">
        <v>1</v>
      </c>
      <c r="CJ952">
        <v>1</v>
      </c>
      <c r="CK952">
        <v>1</v>
      </c>
      <c r="CL952">
        <v>1</v>
      </c>
      <c r="CM952">
        <v>1</v>
      </c>
      <c r="CN952">
        <v>1</v>
      </c>
      <c r="CO952">
        <v>1</v>
      </c>
      <c r="CP952">
        <v>1</v>
      </c>
      <c r="CQ952">
        <v>1</v>
      </c>
      <c r="CR952">
        <v>1</v>
      </c>
      <c r="CS952">
        <v>1</v>
      </c>
      <c r="CT952">
        <v>1</v>
      </c>
      <c r="CU952">
        <v>1</v>
      </c>
      <c r="CV952">
        <v>1</v>
      </c>
      <c r="CW952">
        <v>1</v>
      </c>
      <c r="CX952">
        <v>1</v>
      </c>
      <c r="CY952">
        <v>1</v>
      </c>
      <c r="CZ952">
        <v>2</v>
      </c>
      <c r="DA952">
        <v>1</v>
      </c>
      <c r="DB952">
        <v>1</v>
      </c>
      <c r="DC952">
        <v>1</v>
      </c>
      <c r="DD952">
        <v>1</v>
      </c>
      <c r="DE952">
        <v>2</v>
      </c>
      <c r="DF952">
        <v>2</v>
      </c>
      <c r="DG952">
        <v>3</v>
      </c>
      <c r="DH952">
        <v>5</v>
      </c>
      <c r="DI952">
        <v>7</v>
      </c>
      <c r="DJ952">
        <v>7</v>
      </c>
      <c r="DK952">
        <v>7</v>
      </c>
      <c r="DL952">
        <v>7</v>
      </c>
      <c r="DM952">
        <v>7</v>
      </c>
      <c r="DN952">
        <v>7</v>
      </c>
      <c r="DO952">
        <v>7</v>
      </c>
      <c r="DP952">
        <v>7</v>
      </c>
      <c r="DQ952">
        <v>7</v>
      </c>
      <c r="DR952">
        <v>7</v>
      </c>
      <c r="DS952">
        <v>7</v>
      </c>
      <c r="DT952">
        <v>8</v>
      </c>
      <c r="DU952">
        <v>8</v>
      </c>
      <c r="DV952">
        <v>9</v>
      </c>
      <c r="DW952">
        <v>10</v>
      </c>
      <c r="DX952">
        <v>10</v>
      </c>
      <c r="DY952">
        <v>10</v>
      </c>
      <c r="DZ952">
        <v>10</v>
      </c>
      <c r="EA952">
        <v>12</v>
      </c>
      <c r="EB952">
        <v>12</v>
      </c>
      <c r="EC952">
        <v>12</v>
      </c>
      <c r="ED952">
        <v>13</v>
      </c>
      <c r="EE952">
        <v>13</v>
      </c>
      <c r="EF952">
        <v>13</v>
      </c>
      <c r="EG952">
        <v>13</v>
      </c>
      <c r="EH952">
        <v>13</v>
      </c>
      <c r="EI952">
        <v>13</v>
      </c>
      <c r="EJ952">
        <v>13</v>
      </c>
    </row>
    <row r="953" spans="2:140" x14ac:dyDescent="0.25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</row>
    <row r="954" spans="2:140" x14ac:dyDescent="0.25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2</v>
      </c>
      <c r="CD954">
        <v>3</v>
      </c>
      <c r="CE954">
        <v>3</v>
      </c>
      <c r="CF954">
        <v>3</v>
      </c>
      <c r="CG954">
        <v>3</v>
      </c>
      <c r="CH954">
        <v>4</v>
      </c>
      <c r="CI954">
        <v>4</v>
      </c>
      <c r="CJ954">
        <v>4</v>
      </c>
      <c r="CK954">
        <v>4</v>
      </c>
      <c r="CL954">
        <v>4</v>
      </c>
      <c r="CM954">
        <v>4</v>
      </c>
      <c r="CN954">
        <v>4</v>
      </c>
      <c r="CO954">
        <v>4</v>
      </c>
      <c r="CP954">
        <v>4</v>
      </c>
      <c r="CQ954">
        <v>4</v>
      </c>
      <c r="CR954">
        <v>4</v>
      </c>
      <c r="CS954">
        <v>5</v>
      </c>
      <c r="CT954">
        <v>10</v>
      </c>
      <c r="CU954">
        <v>9</v>
      </c>
      <c r="CV954">
        <v>10</v>
      </c>
      <c r="CW954">
        <v>10</v>
      </c>
      <c r="CX954">
        <v>10</v>
      </c>
      <c r="CY954">
        <v>10</v>
      </c>
      <c r="CZ954">
        <v>10</v>
      </c>
      <c r="DA954">
        <v>10</v>
      </c>
      <c r="DB954">
        <v>10</v>
      </c>
      <c r="DC954">
        <v>10</v>
      </c>
      <c r="DD954">
        <v>10</v>
      </c>
      <c r="DE954">
        <v>10</v>
      </c>
      <c r="DF954">
        <v>10</v>
      </c>
      <c r="DG954">
        <v>10</v>
      </c>
      <c r="DH954">
        <v>10</v>
      </c>
      <c r="DI954">
        <v>10</v>
      </c>
      <c r="DJ954">
        <v>10</v>
      </c>
      <c r="DK954">
        <v>10</v>
      </c>
      <c r="DL954">
        <v>10</v>
      </c>
      <c r="DM954">
        <v>10</v>
      </c>
      <c r="DN954">
        <v>11</v>
      </c>
      <c r="DO954">
        <v>12</v>
      </c>
      <c r="DP954">
        <v>13</v>
      </c>
      <c r="DQ954">
        <v>13</v>
      </c>
      <c r="DR954">
        <v>13</v>
      </c>
      <c r="DS954">
        <v>15</v>
      </c>
      <c r="DT954">
        <v>15</v>
      </c>
      <c r="DU954">
        <v>15</v>
      </c>
      <c r="DV954">
        <v>15</v>
      </c>
      <c r="DW954">
        <v>16</v>
      </c>
      <c r="DX954">
        <v>16</v>
      </c>
      <c r="DY954">
        <v>16</v>
      </c>
      <c r="DZ954">
        <v>16</v>
      </c>
      <c r="EA954">
        <v>16</v>
      </c>
      <c r="EB954">
        <v>16</v>
      </c>
      <c r="EC954">
        <v>16</v>
      </c>
      <c r="ED954">
        <v>16</v>
      </c>
      <c r="EE954">
        <v>16</v>
      </c>
      <c r="EF954">
        <v>16</v>
      </c>
      <c r="EG954">
        <v>16</v>
      </c>
      <c r="EH954">
        <v>16</v>
      </c>
      <c r="EI954">
        <v>16</v>
      </c>
      <c r="EJ954">
        <v>16</v>
      </c>
    </row>
    <row r="955" spans="2:140" x14ac:dyDescent="0.25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1</v>
      </c>
      <c r="CE955">
        <v>1</v>
      </c>
      <c r="CF955">
        <v>1</v>
      </c>
      <c r="CG955">
        <v>1</v>
      </c>
      <c r="CH955">
        <v>1</v>
      </c>
      <c r="CI955">
        <v>1</v>
      </c>
      <c r="CJ955">
        <v>1</v>
      </c>
      <c r="CK955">
        <v>1</v>
      </c>
      <c r="CL955">
        <v>1</v>
      </c>
      <c r="CM955">
        <v>1</v>
      </c>
      <c r="CN955">
        <v>1</v>
      </c>
      <c r="CO955">
        <v>1</v>
      </c>
      <c r="CP955">
        <v>1</v>
      </c>
      <c r="CQ955">
        <v>1</v>
      </c>
      <c r="CR955">
        <v>1</v>
      </c>
      <c r="CS955">
        <v>1</v>
      </c>
      <c r="CT955">
        <v>1</v>
      </c>
      <c r="CU955">
        <v>1</v>
      </c>
      <c r="CV955">
        <v>1</v>
      </c>
      <c r="CW955">
        <v>1</v>
      </c>
      <c r="CX955">
        <v>1</v>
      </c>
      <c r="CY955">
        <v>1</v>
      </c>
      <c r="CZ955">
        <v>1</v>
      </c>
      <c r="DA955">
        <v>1</v>
      </c>
      <c r="DB955">
        <v>1</v>
      </c>
      <c r="DC955">
        <v>1</v>
      </c>
      <c r="DD955">
        <v>1</v>
      </c>
      <c r="DE955">
        <v>1</v>
      </c>
      <c r="DF955">
        <v>1</v>
      </c>
      <c r="DG955">
        <v>1</v>
      </c>
      <c r="DH955">
        <v>1</v>
      </c>
      <c r="DI955">
        <v>1</v>
      </c>
      <c r="DJ955">
        <v>1</v>
      </c>
      <c r="DK955">
        <v>1</v>
      </c>
      <c r="DL955">
        <v>1</v>
      </c>
      <c r="DM955">
        <v>1</v>
      </c>
      <c r="DN955">
        <v>1</v>
      </c>
      <c r="DO955">
        <v>1</v>
      </c>
      <c r="DP955">
        <v>1</v>
      </c>
      <c r="DQ955">
        <v>1</v>
      </c>
      <c r="DR955">
        <v>2</v>
      </c>
      <c r="DS955">
        <v>2</v>
      </c>
      <c r="DT955">
        <v>2</v>
      </c>
      <c r="DU955">
        <v>2</v>
      </c>
      <c r="DV955">
        <v>3</v>
      </c>
      <c r="DW955">
        <v>3</v>
      </c>
      <c r="DX955">
        <v>3</v>
      </c>
      <c r="DY955">
        <v>3</v>
      </c>
      <c r="DZ955">
        <v>3</v>
      </c>
      <c r="EA955">
        <v>3</v>
      </c>
      <c r="EB955">
        <v>3</v>
      </c>
      <c r="EC955">
        <v>3</v>
      </c>
      <c r="ED955">
        <v>3</v>
      </c>
      <c r="EE955">
        <v>3</v>
      </c>
      <c r="EF955">
        <v>3</v>
      </c>
      <c r="EG955">
        <v>3</v>
      </c>
      <c r="EH955">
        <v>3</v>
      </c>
      <c r="EI955">
        <v>3</v>
      </c>
      <c r="EJ955">
        <v>3</v>
      </c>
    </row>
    <row r="956" spans="2:140" x14ac:dyDescent="0.25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1</v>
      </c>
      <c r="BN956">
        <v>1</v>
      </c>
      <c r="BO956">
        <v>1</v>
      </c>
      <c r="BP956">
        <v>1</v>
      </c>
      <c r="BQ956">
        <v>1</v>
      </c>
      <c r="BR956">
        <v>2</v>
      </c>
      <c r="BS956">
        <v>2</v>
      </c>
      <c r="BT956">
        <v>3</v>
      </c>
      <c r="BU956">
        <v>3</v>
      </c>
      <c r="BV956">
        <v>3</v>
      </c>
      <c r="BW956">
        <v>3</v>
      </c>
      <c r="BX956">
        <v>3</v>
      </c>
      <c r="BY956">
        <v>3</v>
      </c>
      <c r="BZ956">
        <v>3</v>
      </c>
      <c r="CA956">
        <v>3</v>
      </c>
      <c r="CB956">
        <v>5</v>
      </c>
      <c r="CC956">
        <v>6</v>
      </c>
      <c r="CD956">
        <v>6</v>
      </c>
      <c r="CE956">
        <v>7</v>
      </c>
      <c r="CF956">
        <v>8</v>
      </c>
      <c r="CG956">
        <v>8</v>
      </c>
      <c r="CH956">
        <v>8</v>
      </c>
      <c r="CI956">
        <v>8</v>
      </c>
      <c r="CJ956">
        <v>9</v>
      </c>
      <c r="CK956">
        <v>9</v>
      </c>
      <c r="CL956">
        <v>9</v>
      </c>
      <c r="CM956">
        <v>10</v>
      </c>
      <c r="CN956">
        <v>12</v>
      </c>
      <c r="CO956">
        <v>12</v>
      </c>
      <c r="CP956">
        <v>12</v>
      </c>
      <c r="CQ956">
        <v>13</v>
      </c>
      <c r="CR956">
        <v>13</v>
      </c>
      <c r="CS956">
        <v>13</v>
      </c>
      <c r="CT956">
        <v>13</v>
      </c>
      <c r="CU956">
        <v>16</v>
      </c>
      <c r="CV956">
        <v>16</v>
      </c>
      <c r="CW956">
        <v>16</v>
      </c>
      <c r="CX956">
        <v>22</v>
      </c>
      <c r="CY956">
        <v>29</v>
      </c>
      <c r="CZ956">
        <v>35</v>
      </c>
      <c r="DA956">
        <v>45</v>
      </c>
      <c r="DB956">
        <v>53</v>
      </c>
      <c r="DC956">
        <v>63</v>
      </c>
      <c r="DD956">
        <v>71</v>
      </c>
      <c r="DE956">
        <v>70</v>
      </c>
      <c r="DF956">
        <v>72</v>
      </c>
      <c r="DG956">
        <v>78</v>
      </c>
      <c r="DH956">
        <v>84</v>
      </c>
      <c r="DI956">
        <v>88</v>
      </c>
      <c r="DJ956">
        <v>97</v>
      </c>
      <c r="DK956">
        <v>99</v>
      </c>
      <c r="DL956">
        <v>110</v>
      </c>
      <c r="DM956">
        <v>118</v>
      </c>
      <c r="DN956">
        <v>119</v>
      </c>
      <c r="DO956">
        <v>135</v>
      </c>
      <c r="DP956">
        <v>136</v>
      </c>
      <c r="DQ956">
        <v>150</v>
      </c>
      <c r="DR956">
        <v>156</v>
      </c>
      <c r="DS956">
        <v>160</v>
      </c>
      <c r="DT956">
        <v>161</v>
      </c>
      <c r="DU956">
        <v>167</v>
      </c>
      <c r="DV956">
        <v>173</v>
      </c>
      <c r="DW956">
        <v>176</v>
      </c>
      <c r="DX956">
        <v>187</v>
      </c>
      <c r="DY956">
        <v>190</v>
      </c>
      <c r="DZ956">
        <v>195</v>
      </c>
      <c r="EA956">
        <v>194</v>
      </c>
      <c r="EB956">
        <v>199</v>
      </c>
      <c r="EC956">
        <v>199</v>
      </c>
      <c r="ED956">
        <v>201</v>
      </c>
      <c r="EE956">
        <v>206</v>
      </c>
      <c r="EF956">
        <v>209</v>
      </c>
      <c r="EG956">
        <v>211</v>
      </c>
      <c r="EH956">
        <v>210</v>
      </c>
      <c r="EI956">
        <v>209</v>
      </c>
      <c r="EJ956">
        <v>211</v>
      </c>
    </row>
    <row r="957" spans="2:140" x14ac:dyDescent="0.25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2</v>
      </c>
      <c r="BS957">
        <v>3</v>
      </c>
      <c r="BT957">
        <v>4</v>
      </c>
      <c r="BU957">
        <v>4</v>
      </c>
      <c r="BV957">
        <v>4</v>
      </c>
      <c r="BW957">
        <v>4</v>
      </c>
      <c r="BX957">
        <v>5</v>
      </c>
      <c r="BY957">
        <v>7</v>
      </c>
      <c r="BZ957">
        <v>10</v>
      </c>
      <c r="CA957">
        <v>13</v>
      </c>
      <c r="CB957">
        <v>14</v>
      </c>
      <c r="CC957">
        <v>15</v>
      </c>
      <c r="CD957">
        <v>17</v>
      </c>
      <c r="CE957">
        <v>17</v>
      </c>
      <c r="CF957">
        <v>17</v>
      </c>
      <c r="CG957">
        <v>18</v>
      </c>
      <c r="CH957">
        <v>19</v>
      </c>
      <c r="CI957">
        <v>19</v>
      </c>
      <c r="CJ957">
        <v>21</v>
      </c>
      <c r="CK957">
        <v>21</v>
      </c>
      <c r="CL957">
        <v>21</v>
      </c>
      <c r="CM957">
        <v>21</v>
      </c>
      <c r="CN957">
        <v>41</v>
      </c>
      <c r="CO957">
        <v>26</v>
      </c>
      <c r="CP957">
        <v>26</v>
      </c>
      <c r="CQ957">
        <v>30</v>
      </c>
      <c r="CR957">
        <v>25</v>
      </c>
      <c r="CS957">
        <v>30</v>
      </c>
      <c r="CT957">
        <v>34</v>
      </c>
      <c r="CU957">
        <v>36</v>
      </c>
      <c r="CV957">
        <v>36</v>
      </c>
      <c r="CW957">
        <v>37</v>
      </c>
      <c r="CX957">
        <v>38</v>
      </c>
      <c r="CY957">
        <v>40</v>
      </c>
      <c r="CZ957">
        <v>45</v>
      </c>
      <c r="DA957">
        <v>41</v>
      </c>
      <c r="DB957">
        <v>43</v>
      </c>
      <c r="DC957">
        <v>47</v>
      </c>
      <c r="DD957">
        <v>45</v>
      </c>
      <c r="DE957">
        <v>48</v>
      </c>
      <c r="DF957">
        <v>53</v>
      </c>
      <c r="DG957">
        <v>54</v>
      </c>
      <c r="DH957">
        <v>58</v>
      </c>
      <c r="DI957">
        <v>59</v>
      </c>
      <c r="DJ957">
        <v>59</v>
      </c>
      <c r="DK957">
        <v>59</v>
      </c>
      <c r="DL957">
        <v>58</v>
      </c>
      <c r="DM957">
        <v>59</v>
      </c>
      <c r="DN957">
        <v>58</v>
      </c>
      <c r="DO957">
        <v>62</v>
      </c>
      <c r="DP957">
        <v>62</v>
      </c>
      <c r="DQ957">
        <v>63</v>
      </c>
      <c r="DR957">
        <v>63</v>
      </c>
      <c r="DS957">
        <v>64</v>
      </c>
      <c r="DT957">
        <v>65</v>
      </c>
      <c r="DU957">
        <v>65</v>
      </c>
      <c r="DV957">
        <v>66</v>
      </c>
      <c r="DW957">
        <v>67</v>
      </c>
      <c r="DX957">
        <v>67</v>
      </c>
      <c r="DY957">
        <v>67</v>
      </c>
      <c r="DZ957">
        <v>68</v>
      </c>
      <c r="EA957">
        <v>69</v>
      </c>
      <c r="EB957">
        <v>70</v>
      </c>
      <c r="EC957">
        <v>71</v>
      </c>
      <c r="ED957">
        <v>72</v>
      </c>
      <c r="EE957">
        <v>73</v>
      </c>
      <c r="EF957">
        <v>73</v>
      </c>
      <c r="EG957">
        <v>74</v>
      </c>
      <c r="EH957">
        <v>78</v>
      </c>
      <c r="EI957">
        <v>78</v>
      </c>
      <c r="EJ957">
        <v>81</v>
      </c>
    </row>
    <row r="958" spans="2:140" x14ac:dyDescent="0.25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3</v>
      </c>
      <c r="CL958">
        <v>3</v>
      </c>
      <c r="CM958">
        <v>4</v>
      </c>
      <c r="CN958">
        <v>5</v>
      </c>
      <c r="CO958">
        <v>5</v>
      </c>
      <c r="CP958">
        <v>5</v>
      </c>
      <c r="CQ958">
        <v>5</v>
      </c>
      <c r="CR958">
        <v>5</v>
      </c>
      <c r="CS958">
        <v>6</v>
      </c>
      <c r="CT958">
        <v>7</v>
      </c>
      <c r="CU958">
        <v>7</v>
      </c>
      <c r="CV958">
        <v>8</v>
      </c>
      <c r="CW958">
        <v>8</v>
      </c>
      <c r="CX958">
        <v>8</v>
      </c>
      <c r="CY958">
        <v>11</v>
      </c>
      <c r="CZ958">
        <v>17</v>
      </c>
      <c r="DA958">
        <v>19</v>
      </c>
      <c r="DB958">
        <v>21</v>
      </c>
      <c r="DC958">
        <v>28</v>
      </c>
      <c r="DD958">
        <v>30</v>
      </c>
      <c r="DE958">
        <v>32</v>
      </c>
      <c r="DF958">
        <v>48</v>
      </c>
      <c r="DG958">
        <v>52</v>
      </c>
      <c r="DH958">
        <v>58</v>
      </c>
      <c r="DI958">
        <v>62</v>
      </c>
      <c r="DJ958">
        <v>63</v>
      </c>
      <c r="DK958">
        <v>63</v>
      </c>
      <c r="DL958">
        <v>63</v>
      </c>
      <c r="DM958">
        <v>105</v>
      </c>
      <c r="DN958">
        <v>113</v>
      </c>
      <c r="DO958">
        <v>117</v>
      </c>
      <c r="DP958">
        <v>122</v>
      </c>
      <c r="DQ958">
        <v>122</v>
      </c>
      <c r="DR958">
        <v>122</v>
      </c>
      <c r="DS958">
        <v>122</v>
      </c>
      <c r="DT958">
        <v>124</v>
      </c>
      <c r="DU958">
        <v>124</v>
      </c>
      <c r="DV958">
        <v>136</v>
      </c>
      <c r="DW958">
        <v>138</v>
      </c>
      <c r="DX958">
        <v>139</v>
      </c>
      <c r="DY958">
        <v>141</v>
      </c>
      <c r="DZ958">
        <v>141</v>
      </c>
      <c r="EA958">
        <v>143</v>
      </c>
      <c r="EB958">
        <v>151</v>
      </c>
      <c r="EC958">
        <v>151</v>
      </c>
      <c r="ED958">
        <v>155</v>
      </c>
      <c r="EE958">
        <v>154</v>
      </c>
      <c r="EF958">
        <v>155</v>
      </c>
      <c r="EG958">
        <v>157</v>
      </c>
      <c r="EH958">
        <v>168</v>
      </c>
      <c r="EI958">
        <v>171</v>
      </c>
      <c r="EJ958">
        <v>171</v>
      </c>
    </row>
    <row r="959" spans="2:140" x14ac:dyDescent="0.25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2</v>
      </c>
      <c r="BY959">
        <v>2</v>
      </c>
      <c r="BZ959">
        <v>5</v>
      </c>
      <c r="CA959">
        <v>5</v>
      </c>
      <c r="CB959">
        <v>5</v>
      </c>
      <c r="CC959">
        <v>5</v>
      </c>
      <c r="CD959">
        <v>5</v>
      </c>
      <c r="CE959">
        <v>5</v>
      </c>
      <c r="CF959">
        <v>7</v>
      </c>
      <c r="CG959">
        <v>7</v>
      </c>
      <c r="CH959">
        <v>8</v>
      </c>
      <c r="CI959">
        <v>8</v>
      </c>
      <c r="CJ959">
        <v>8</v>
      </c>
      <c r="CK959">
        <v>8</v>
      </c>
      <c r="CL959">
        <v>8</v>
      </c>
      <c r="CM959">
        <v>8</v>
      </c>
      <c r="CN959">
        <v>9</v>
      </c>
      <c r="CO959">
        <v>9</v>
      </c>
      <c r="CP959">
        <v>9</v>
      </c>
      <c r="CQ959">
        <v>10</v>
      </c>
      <c r="CR959">
        <v>10</v>
      </c>
      <c r="CS959">
        <v>10</v>
      </c>
      <c r="CT959">
        <v>11</v>
      </c>
      <c r="CU959">
        <v>11</v>
      </c>
      <c r="CV959">
        <v>11</v>
      </c>
      <c r="CW959">
        <v>14</v>
      </c>
      <c r="CX959">
        <v>16</v>
      </c>
      <c r="CY959">
        <v>16</v>
      </c>
      <c r="CZ959">
        <v>17</v>
      </c>
      <c r="DA959">
        <v>17</v>
      </c>
      <c r="DB959">
        <v>18</v>
      </c>
      <c r="DC959">
        <v>18</v>
      </c>
      <c r="DD959">
        <v>21</v>
      </c>
      <c r="DE959">
        <v>23</v>
      </c>
      <c r="DF959">
        <v>22</v>
      </c>
      <c r="DG959">
        <v>23</v>
      </c>
      <c r="DH959">
        <v>25</v>
      </c>
      <c r="DI959">
        <v>25</v>
      </c>
      <c r="DJ959">
        <v>25</v>
      </c>
      <c r="DK959">
        <v>25</v>
      </c>
      <c r="DL959">
        <v>26</v>
      </c>
      <c r="DM959">
        <v>29</v>
      </c>
      <c r="DN959">
        <v>29</v>
      </c>
      <c r="DO959">
        <v>29</v>
      </c>
      <c r="DP959">
        <v>29</v>
      </c>
      <c r="DQ959">
        <v>30</v>
      </c>
      <c r="DR959">
        <v>31</v>
      </c>
      <c r="DS959">
        <v>30</v>
      </c>
      <c r="DT959">
        <v>31</v>
      </c>
      <c r="DU959">
        <v>35</v>
      </c>
      <c r="DV959">
        <v>39</v>
      </c>
      <c r="DW959">
        <v>39</v>
      </c>
      <c r="DX959">
        <v>39</v>
      </c>
      <c r="DY959">
        <v>39</v>
      </c>
      <c r="DZ959">
        <v>39</v>
      </c>
      <c r="EA959">
        <v>37</v>
      </c>
      <c r="EB959">
        <v>38</v>
      </c>
      <c r="EC959">
        <v>39</v>
      </c>
      <c r="ED959">
        <v>39</v>
      </c>
      <c r="EE959">
        <v>40</v>
      </c>
      <c r="EF959">
        <v>40</v>
      </c>
      <c r="EG959">
        <v>40</v>
      </c>
      <c r="EH959">
        <v>40</v>
      </c>
      <c r="EI959">
        <v>41</v>
      </c>
      <c r="EJ959">
        <v>42</v>
      </c>
    </row>
    <row r="960" spans="2:140" x14ac:dyDescent="0.25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1</v>
      </c>
      <c r="CC960">
        <v>1</v>
      </c>
      <c r="CD960">
        <v>1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1</v>
      </c>
      <c r="CL960">
        <v>1</v>
      </c>
      <c r="CM960">
        <v>1</v>
      </c>
      <c r="CN960">
        <v>1</v>
      </c>
      <c r="CO960">
        <v>1</v>
      </c>
      <c r="CP960">
        <v>1</v>
      </c>
      <c r="CQ960">
        <v>1</v>
      </c>
      <c r="CR960">
        <v>1</v>
      </c>
      <c r="CS960">
        <v>1</v>
      </c>
      <c r="CT960">
        <v>1</v>
      </c>
      <c r="CU960">
        <v>1</v>
      </c>
      <c r="CV960">
        <v>1</v>
      </c>
      <c r="CW960">
        <v>1</v>
      </c>
      <c r="CX960">
        <v>1</v>
      </c>
      <c r="CY960">
        <v>1</v>
      </c>
      <c r="CZ960">
        <v>1</v>
      </c>
      <c r="DA960">
        <v>1</v>
      </c>
      <c r="DB960">
        <v>1</v>
      </c>
      <c r="DC960">
        <v>1</v>
      </c>
      <c r="DD960">
        <v>1</v>
      </c>
      <c r="DE960">
        <v>1</v>
      </c>
      <c r="DF960">
        <v>1</v>
      </c>
      <c r="DG960">
        <v>1</v>
      </c>
      <c r="DH960">
        <v>1</v>
      </c>
      <c r="DI960">
        <v>1</v>
      </c>
      <c r="DJ960">
        <v>1</v>
      </c>
      <c r="DK960">
        <v>1</v>
      </c>
      <c r="DL960">
        <v>1</v>
      </c>
      <c r="DM960">
        <v>1</v>
      </c>
      <c r="DN960">
        <v>1</v>
      </c>
      <c r="DO960">
        <v>1</v>
      </c>
      <c r="DP960">
        <v>1</v>
      </c>
      <c r="DQ960">
        <v>1</v>
      </c>
      <c r="DR960">
        <v>1</v>
      </c>
      <c r="DS960">
        <v>1</v>
      </c>
      <c r="DT960">
        <v>1</v>
      </c>
      <c r="DU960">
        <v>1</v>
      </c>
      <c r="DV960">
        <v>1</v>
      </c>
      <c r="DW960">
        <v>1</v>
      </c>
      <c r="DX960">
        <v>1</v>
      </c>
      <c r="DY960">
        <v>2</v>
      </c>
      <c r="DZ960">
        <v>2</v>
      </c>
      <c r="EA960">
        <v>2</v>
      </c>
      <c r="EB960">
        <v>2</v>
      </c>
      <c r="EC960">
        <v>2</v>
      </c>
      <c r="ED960">
        <v>2</v>
      </c>
      <c r="EE960">
        <v>2</v>
      </c>
      <c r="EF960">
        <v>5</v>
      </c>
      <c r="EG960">
        <v>5</v>
      </c>
      <c r="EH960">
        <v>5</v>
      </c>
      <c r="EI960">
        <v>6</v>
      </c>
      <c r="EJ960">
        <v>6</v>
      </c>
    </row>
    <row r="961" spans="2:140" x14ac:dyDescent="0.25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1</v>
      </c>
      <c r="CH961">
        <v>2</v>
      </c>
      <c r="CI961">
        <v>2</v>
      </c>
      <c r="CJ961">
        <v>2</v>
      </c>
      <c r="CK961">
        <v>2</v>
      </c>
      <c r="CL961">
        <v>2</v>
      </c>
      <c r="CM961">
        <v>2</v>
      </c>
      <c r="CN961">
        <v>4</v>
      </c>
      <c r="CO961">
        <v>13</v>
      </c>
      <c r="CP961">
        <v>15</v>
      </c>
      <c r="CQ961">
        <v>15</v>
      </c>
      <c r="CR961">
        <v>19</v>
      </c>
      <c r="CS961">
        <v>31</v>
      </c>
      <c r="CT961">
        <v>37</v>
      </c>
      <c r="CU961">
        <v>44</v>
      </c>
      <c r="CV961">
        <v>49</v>
      </c>
      <c r="CW961">
        <v>50</v>
      </c>
      <c r="CX961">
        <v>53</v>
      </c>
      <c r="CY961">
        <v>56</v>
      </c>
      <c r="CZ961">
        <v>62</v>
      </c>
      <c r="DA961">
        <v>70</v>
      </c>
      <c r="DB961">
        <v>75</v>
      </c>
      <c r="DC961">
        <v>78</v>
      </c>
      <c r="DD961">
        <v>85</v>
      </c>
      <c r="DE961">
        <v>85</v>
      </c>
      <c r="DF961">
        <v>88</v>
      </c>
      <c r="DG961">
        <v>92</v>
      </c>
      <c r="DH961">
        <v>93</v>
      </c>
      <c r="DI961">
        <v>97</v>
      </c>
      <c r="DJ961">
        <v>102</v>
      </c>
      <c r="DK961">
        <v>104</v>
      </c>
      <c r="DL961">
        <v>106</v>
      </c>
      <c r="DM961">
        <v>105</v>
      </c>
      <c r="DN961">
        <v>105</v>
      </c>
      <c r="DO961">
        <v>105</v>
      </c>
      <c r="DP961">
        <v>106</v>
      </c>
      <c r="DQ961">
        <v>108</v>
      </c>
      <c r="DR961">
        <v>109</v>
      </c>
      <c r="DS961">
        <v>110</v>
      </c>
      <c r="DT961">
        <v>110</v>
      </c>
      <c r="DU961">
        <v>110</v>
      </c>
      <c r="DV961">
        <v>112</v>
      </c>
      <c r="DW961">
        <v>114</v>
      </c>
      <c r="DX961">
        <v>114</v>
      </c>
      <c r="DY961">
        <v>114</v>
      </c>
      <c r="DZ961">
        <v>114</v>
      </c>
      <c r="EA961">
        <v>113</v>
      </c>
      <c r="EB961">
        <v>113</v>
      </c>
      <c r="EC961">
        <v>113</v>
      </c>
      <c r="ED961">
        <v>115</v>
      </c>
      <c r="EE961">
        <v>117</v>
      </c>
      <c r="EF961">
        <v>117</v>
      </c>
      <c r="EG961">
        <v>117</v>
      </c>
      <c r="EH961">
        <v>118</v>
      </c>
      <c r="EI961">
        <v>120</v>
      </c>
      <c r="EJ961">
        <v>122</v>
      </c>
    </row>
    <row r="962" spans="2:140" x14ac:dyDescent="0.25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1</v>
      </c>
      <c r="BK962">
        <v>1</v>
      </c>
      <c r="BL962">
        <v>1</v>
      </c>
      <c r="BM962">
        <v>1</v>
      </c>
      <c r="BN962">
        <v>1</v>
      </c>
      <c r="BO962">
        <v>1</v>
      </c>
      <c r="BP962">
        <v>1</v>
      </c>
      <c r="BQ962">
        <v>1</v>
      </c>
      <c r="BR962">
        <v>1</v>
      </c>
      <c r="BS962">
        <v>1</v>
      </c>
      <c r="BT962">
        <v>1</v>
      </c>
      <c r="BU962">
        <v>1</v>
      </c>
      <c r="BV962">
        <v>1</v>
      </c>
      <c r="BW962">
        <v>1</v>
      </c>
      <c r="BX962">
        <v>1</v>
      </c>
      <c r="BY962">
        <v>1</v>
      </c>
      <c r="BZ962">
        <v>1</v>
      </c>
      <c r="CA962">
        <v>1</v>
      </c>
      <c r="CB962">
        <v>2</v>
      </c>
      <c r="CC962">
        <v>2</v>
      </c>
      <c r="CD962">
        <v>2</v>
      </c>
      <c r="CE962">
        <v>2</v>
      </c>
      <c r="CF962">
        <v>2</v>
      </c>
      <c r="CG962">
        <v>2</v>
      </c>
      <c r="CH962">
        <v>2</v>
      </c>
      <c r="CI962">
        <v>2</v>
      </c>
      <c r="CJ962">
        <v>2</v>
      </c>
      <c r="CK962">
        <v>3</v>
      </c>
      <c r="CL962">
        <v>4</v>
      </c>
      <c r="CM962">
        <v>5</v>
      </c>
      <c r="CN962">
        <v>6</v>
      </c>
      <c r="CO962">
        <v>7</v>
      </c>
      <c r="CP962">
        <v>7</v>
      </c>
      <c r="CQ962">
        <v>7</v>
      </c>
      <c r="CR962">
        <v>7</v>
      </c>
      <c r="CS962">
        <v>7</v>
      </c>
      <c r="CT962">
        <v>7</v>
      </c>
      <c r="CU962">
        <v>7</v>
      </c>
      <c r="CV962">
        <v>8</v>
      </c>
      <c r="CW962">
        <v>8</v>
      </c>
      <c r="CX962">
        <v>8</v>
      </c>
      <c r="CY962">
        <v>10</v>
      </c>
      <c r="CZ962">
        <v>10</v>
      </c>
      <c r="DA962">
        <v>10</v>
      </c>
      <c r="DB962">
        <v>13</v>
      </c>
      <c r="DC962">
        <v>13</v>
      </c>
      <c r="DD962">
        <v>13</v>
      </c>
      <c r="DE962">
        <v>14</v>
      </c>
      <c r="DF962">
        <v>15</v>
      </c>
      <c r="DG962">
        <v>14</v>
      </c>
      <c r="DH962">
        <v>14</v>
      </c>
      <c r="DI962">
        <v>15</v>
      </c>
      <c r="DJ962">
        <v>15</v>
      </c>
      <c r="DK962">
        <v>17</v>
      </c>
      <c r="DL962">
        <v>17</v>
      </c>
      <c r="DM962">
        <v>17</v>
      </c>
      <c r="DN962">
        <v>17</v>
      </c>
      <c r="DO962">
        <v>17</v>
      </c>
      <c r="DP962">
        <v>17</v>
      </c>
      <c r="DQ962">
        <v>17</v>
      </c>
      <c r="DR962">
        <v>17</v>
      </c>
      <c r="DS962">
        <v>18</v>
      </c>
      <c r="DT962">
        <v>18</v>
      </c>
      <c r="DU962">
        <v>18</v>
      </c>
      <c r="DV962">
        <v>18</v>
      </c>
      <c r="DW962">
        <v>18</v>
      </c>
      <c r="DX962">
        <v>18</v>
      </c>
      <c r="DY962">
        <v>18</v>
      </c>
      <c r="DZ962">
        <v>18</v>
      </c>
      <c r="EA962">
        <v>18</v>
      </c>
      <c r="EB962">
        <v>18</v>
      </c>
      <c r="EC962">
        <v>18</v>
      </c>
      <c r="ED962">
        <v>18</v>
      </c>
      <c r="EE962">
        <v>18</v>
      </c>
      <c r="EF962">
        <v>18</v>
      </c>
      <c r="EG962">
        <v>18</v>
      </c>
      <c r="EH962">
        <v>19</v>
      </c>
      <c r="EI962">
        <v>19</v>
      </c>
      <c r="EJ962">
        <v>19</v>
      </c>
    </row>
    <row r="963" spans="2:140" x14ac:dyDescent="0.25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1</v>
      </c>
      <c r="CO963">
        <v>1</v>
      </c>
      <c r="CP963">
        <v>1</v>
      </c>
      <c r="CQ963">
        <v>1</v>
      </c>
      <c r="CR963">
        <v>1</v>
      </c>
      <c r="CS963">
        <v>1</v>
      </c>
      <c r="CT963">
        <v>2</v>
      </c>
      <c r="CU963">
        <v>2</v>
      </c>
      <c r="CV963">
        <v>2</v>
      </c>
      <c r="CW963">
        <v>2</v>
      </c>
      <c r="CX963">
        <v>2</v>
      </c>
      <c r="CY963">
        <v>2</v>
      </c>
      <c r="CZ963">
        <v>2</v>
      </c>
      <c r="DA963">
        <v>2</v>
      </c>
      <c r="DB963">
        <v>2</v>
      </c>
      <c r="DC963">
        <v>2</v>
      </c>
      <c r="DD963">
        <v>2</v>
      </c>
      <c r="DE963">
        <v>2</v>
      </c>
      <c r="DF963">
        <v>2</v>
      </c>
      <c r="DG963">
        <v>2</v>
      </c>
      <c r="DH963">
        <v>3</v>
      </c>
      <c r="DI963">
        <v>3</v>
      </c>
      <c r="DJ963">
        <v>3</v>
      </c>
      <c r="DK963">
        <v>3</v>
      </c>
      <c r="DL963">
        <v>3</v>
      </c>
      <c r="DM963">
        <v>10</v>
      </c>
      <c r="DN963">
        <v>11</v>
      </c>
      <c r="DO963">
        <v>8</v>
      </c>
      <c r="DP963">
        <v>8</v>
      </c>
      <c r="DQ963">
        <v>9</v>
      </c>
      <c r="DR963">
        <v>9</v>
      </c>
      <c r="DS963">
        <v>9</v>
      </c>
      <c r="DT963">
        <v>9</v>
      </c>
      <c r="DU963">
        <v>9</v>
      </c>
      <c r="DV963">
        <v>9</v>
      </c>
      <c r="DW963">
        <v>9</v>
      </c>
      <c r="DX963">
        <v>9</v>
      </c>
      <c r="DY963">
        <v>9</v>
      </c>
      <c r="DZ963">
        <v>9</v>
      </c>
      <c r="EA963">
        <v>9</v>
      </c>
      <c r="EB963">
        <v>9</v>
      </c>
      <c r="EC963">
        <v>9</v>
      </c>
      <c r="ED963">
        <v>9</v>
      </c>
      <c r="EE963">
        <v>9</v>
      </c>
      <c r="EF963">
        <v>9</v>
      </c>
      <c r="EG963">
        <v>9</v>
      </c>
      <c r="EH963">
        <v>9</v>
      </c>
      <c r="EI963">
        <v>9</v>
      </c>
      <c r="EJ963">
        <v>9</v>
      </c>
    </row>
    <row r="964" spans="2:140" x14ac:dyDescent="0.25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1</v>
      </c>
      <c r="CR964">
        <v>1</v>
      </c>
      <c r="CS964">
        <v>1</v>
      </c>
      <c r="CT964">
        <v>1</v>
      </c>
      <c r="CU964">
        <v>1</v>
      </c>
      <c r="CV964">
        <v>1</v>
      </c>
      <c r="CW964">
        <v>1</v>
      </c>
      <c r="CX964">
        <v>2</v>
      </c>
      <c r="CY964">
        <v>2</v>
      </c>
      <c r="CZ964">
        <v>2</v>
      </c>
      <c r="DA964">
        <v>2</v>
      </c>
      <c r="DB964">
        <v>2</v>
      </c>
      <c r="DC964">
        <v>2</v>
      </c>
      <c r="DD964">
        <v>2</v>
      </c>
      <c r="DE964">
        <v>2</v>
      </c>
      <c r="DF964">
        <v>2</v>
      </c>
      <c r="DG964">
        <v>2</v>
      </c>
      <c r="DH964">
        <v>2</v>
      </c>
      <c r="DI964">
        <v>2</v>
      </c>
      <c r="DJ964">
        <v>2</v>
      </c>
      <c r="DK964">
        <v>2</v>
      </c>
      <c r="DL964">
        <v>2</v>
      </c>
      <c r="DM964">
        <v>2</v>
      </c>
      <c r="DN964">
        <v>2</v>
      </c>
      <c r="DO964">
        <v>2</v>
      </c>
      <c r="DP964">
        <v>2</v>
      </c>
      <c r="DQ964">
        <v>2</v>
      </c>
      <c r="DR964">
        <v>2</v>
      </c>
      <c r="DS964">
        <v>2</v>
      </c>
      <c r="DT964">
        <v>2</v>
      </c>
      <c r="DU964">
        <v>2</v>
      </c>
      <c r="DV964">
        <v>2</v>
      </c>
      <c r="DW964">
        <v>2</v>
      </c>
      <c r="DX964">
        <v>2</v>
      </c>
      <c r="DY964">
        <v>2</v>
      </c>
      <c r="DZ964">
        <v>2</v>
      </c>
      <c r="EA964">
        <v>2</v>
      </c>
      <c r="EB964">
        <v>2</v>
      </c>
      <c r="EC964">
        <v>2</v>
      </c>
      <c r="ED964">
        <v>2</v>
      </c>
      <c r="EE964">
        <v>2</v>
      </c>
      <c r="EF964">
        <v>2</v>
      </c>
      <c r="EG964">
        <v>2</v>
      </c>
      <c r="EH964">
        <v>2</v>
      </c>
      <c r="EI964">
        <v>2</v>
      </c>
      <c r="EJ964">
        <v>2</v>
      </c>
    </row>
    <row r="965" spans="2:140" x14ac:dyDescent="0.25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1</v>
      </c>
      <c r="BI965">
        <v>1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1</v>
      </c>
      <c r="BP965">
        <v>1</v>
      </c>
      <c r="BQ965">
        <v>1</v>
      </c>
      <c r="BR965">
        <v>2</v>
      </c>
      <c r="BS965">
        <v>2</v>
      </c>
      <c r="BT965">
        <v>3</v>
      </c>
      <c r="BU965">
        <v>4</v>
      </c>
      <c r="BV965">
        <v>5</v>
      </c>
      <c r="BW965">
        <v>5</v>
      </c>
      <c r="BX965">
        <v>6</v>
      </c>
      <c r="BY965">
        <v>9</v>
      </c>
      <c r="BZ965">
        <v>15</v>
      </c>
      <c r="CA965">
        <v>18</v>
      </c>
      <c r="CB965">
        <v>18</v>
      </c>
      <c r="CC965">
        <v>21</v>
      </c>
      <c r="CD965">
        <v>21</v>
      </c>
      <c r="CE965">
        <v>23</v>
      </c>
      <c r="CF965">
        <v>24</v>
      </c>
      <c r="CG965">
        <v>25</v>
      </c>
      <c r="CH965">
        <v>26</v>
      </c>
      <c r="CI965">
        <v>28</v>
      </c>
      <c r="CJ965">
        <v>30</v>
      </c>
      <c r="CK965">
        <v>29</v>
      </c>
      <c r="CL965">
        <v>30</v>
      </c>
      <c r="CM965">
        <v>31</v>
      </c>
      <c r="CN965">
        <v>36</v>
      </c>
      <c r="CO965">
        <v>36</v>
      </c>
      <c r="CP965">
        <v>41</v>
      </c>
      <c r="CQ965">
        <v>42</v>
      </c>
      <c r="CR965">
        <v>45</v>
      </c>
      <c r="CS965">
        <v>49</v>
      </c>
      <c r="CT965">
        <v>53</v>
      </c>
      <c r="CU965">
        <v>59</v>
      </c>
      <c r="CV965">
        <v>62</v>
      </c>
      <c r="CW965">
        <v>67</v>
      </c>
      <c r="CX965">
        <v>76</v>
      </c>
      <c r="CY965">
        <v>76</v>
      </c>
      <c r="CZ965">
        <v>84</v>
      </c>
      <c r="DA965">
        <v>87</v>
      </c>
      <c r="DB965">
        <v>92</v>
      </c>
      <c r="DC965">
        <v>92</v>
      </c>
      <c r="DD965">
        <v>92</v>
      </c>
      <c r="DE965">
        <v>94</v>
      </c>
      <c r="DF965">
        <v>98</v>
      </c>
      <c r="DG965">
        <v>99</v>
      </c>
      <c r="DH965">
        <v>101</v>
      </c>
      <c r="DI965">
        <v>102</v>
      </c>
      <c r="DJ965">
        <v>104</v>
      </c>
      <c r="DK965">
        <v>104</v>
      </c>
      <c r="DL965">
        <v>110</v>
      </c>
      <c r="DM965">
        <v>110</v>
      </c>
      <c r="DN965">
        <v>111</v>
      </c>
      <c r="DO965">
        <v>113</v>
      </c>
      <c r="DP965">
        <v>118</v>
      </c>
      <c r="DQ965">
        <v>122</v>
      </c>
      <c r="DR965">
        <v>123</v>
      </c>
      <c r="DS965">
        <v>125</v>
      </c>
      <c r="DT965">
        <v>128</v>
      </c>
      <c r="DU965">
        <v>130</v>
      </c>
      <c r="DV965">
        <v>131</v>
      </c>
      <c r="DW965">
        <v>133</v>
      </c>
      <c r="DX965">
        <v>134</v>
      </c>
      <c r="DY965">
        <v>134</v>
      </c>
      <c r="DZ965">
        <v>133</v>
      </c>
      <c r="EA965">
        <v>134</v>
      </c>
      <c r="EB965">
        <v>134</v>
      </c>
      <c r="EC965">
        <v>135</v>
      </c>
      <c r="ED965">
        <v>139</v>
      </c>
      <c r="EE965">
        <v>140</v>
      </c>
      <c r="EF965">
        <v>142</v>
      </c>
      <c r="EG965">
        <v>142</v>
      </c>
      <c r="EH965">
        <v>144</v>
      </c>
      <c r="EI965">
        <v>147</v>
      </c>
      <c r="EJ965">
        <v>149</v>
      </c>
    </row>
    <row r="966" spans="2:140" x14ac:dyDescent="0.25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1</v>
      </c>
      <c r="BH966">
        <v>2</v>
      </c>
      <c r="BI966">
        <v>3</v>
      </c>
      <c r="BJ966">
        <v>9</v>
      </c>
      <c r="BK966">
        <v>9</v>
      </c>
      <c r="BL966">
        <v>12</v>
      </c>
      <c r="BM966">
        <v>21</v>
      </c>
      <c r="BN966">
        <v>24</v>
      </c>
      <c r="BO966">
        <v>28</v>
      </c>
      <c r="BP966">
        <v>40</v>
      </c>
      <c r="BQ966">
        <v>40</v>
      </c>
      <c r="BR966">
        <v>104</v>
      </c>
      <c r="BS966">
        <v>127</v>
      </c>
      <c r="BT966">
        <v>182</v>
      </c>
      <c r="BU966">
        <v>223</v>
      </c>
      <c r="BV966">
        <v>228</v>
      </c>
      <c r="BW966">
        <v>322</v>
      </c>
      <c r="BX966">
        <v>384</v>
      </c>
      <c r="BY966">
        <v>455</v>
      </c>
      <c r="BZ966">
        <v>582</v>
      </c>
      <c r="CA966">
        <v>648</v>
      </c>
      <c r="CB966">
        <v>697</v>
      </c>
      <c r="CC966">
        <v>840</v>
      </c>
      <c r="CD966">
        <v>914</v>
      </c>
      <c r="CE966">
        <v>1010</v>
      </c>
      <c r="CF966">
        <v>1077</v>
      </c>
      <c r="CG966">
        <v>1126</v>
      </c>
      <c r="CH966">
        <v>1228</v>
      </c>
      <c r="CI966">
        <v>1283</v>
      </c>
      <c r="CJ966">
        <v>1350</v>
      </c>
      <c r="CK966">
        <v>1433</v>
      </c>
      <c r="CL966">
        <v>1494</v>
      </c>
      <c r="CM966">
        <v>1566</v>
      </c>
      <c r="CN966">
        <v>1603</v>
      </c>
      <c r="CO966">
        <v>1643</v>
      </c>
      <c r="CP966">
        <v>1692</v>
      </c>
      <c r="CQ966">
        <v>1736</v>
      </c>
      <c r="CR966">
        <v>1820</v>
      </c>
      <c r="CS966">
        <v>1885</v>
      </c>
      <c r="CT966">
        <v>2009</v>
      </c>
      <c r="CU966">
        <v>2060</v>
      </c>
      <c r="CV966">
        <v>2126</v>
      </c>
      <c r="CW966">
        <v>2173</v>
      </c>
      <c r="CX966">
        <v>2254</v>
      </c>
      <c r="CY966">
        <v>2369</v>
      </c>
      <c r="CZ966">
        <v>2492</v>
      </c>
      <c r="DA966">
        <v>2617</v>
      </c>
      <c r="DB966">
        <v>2796</v>
      </c>
      <c r="DC966">
        <v>2868</v>
      </c>
      <c r="DD966">
        <v>3066</v>
      </c>
      <c r="DE966">
        <v>3150</v>
      </c>
      <c r="DF966">
        <v>3332</v>
      </c>
      <c r="DG966">
        <v>3434</v>
      </c>
      <c r="DH966">
        <v>3561</v>
      </c>
      <c r="DI966">
        <v>3636</v>
      </c>
      <c r="DJ966">
        <v>3684</v>
      </c>
      <c r="DK966">
        <v>3740</v>
      </c>
      <c r="DL966">
        <v>3896</v>
      </c>
      <c r="DM966">
        <v>3973</v>
      </c>
      <c r="DN966">
        <v>4090</v>
      </c>
      <c r="DO966">
        <v>4277</v>
      </c>
      <c r="DP966">
        <v>4312</v>
      </c>
      <c r="DQ966">
        <v>4388</v>
      </c>
      <c r="DR966">
        <v>4455</v>
      </c>
      <c r="DS966">
        <v>4560</v>
      </c>
      <c r="DT966">
        <v>4694</v>
      </c>
      <c r="DU966">
        <v>4797</v>
      </c>
      <c r="DV966">
        <v>4929</v>
      </c>
      <c r="DW966">
        <v>5012</v>
      </c>
      <c r="DX966">
        <v>5117</v>
      </c>
      <c r="DY966">
        <v>5188</v>
      </c>
      <c r="DZ966">
        <v>5238</v>
      </c>
      <c r="EA966">
        <v>5279</v>
      </c>
      <c r="EB966">
        <v>5356</v>
      </c>
      <c r="EC966">
        <v>5442</v>
      </c>
      <c r="ED966">
        <v>5510</v>
      </c>
      <c r="EE966">
        <v>5566</v>
      </c>
      <c r="EF966">
        <v>5613</v>
      </c>
      <c r="EG966">
        <v>5649</v>
      </c>
      <c r="EH966">
        <v>5704</v>
      </c>
      <c r="EI966">
        <v>5742</v>
      </c>
      <c r="EJ966">
        <v>5799</v>
      </c>
    </row>
    <row r="967" spans="2:140" x14ac:dyDescent="0.25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1</v>
      </c>
      <c r="BK967">
        <v>1</v>
      </c>
      <c r="BL967">
        <v>1</v>
      </c>
      <c r="BM967">
        <v>1</v>
      </c>
      <c r="BN967">
        <v>1</v>
      </c>
      <c r="BO967">
        <v>0</v>
      </c>
      <c r="BP967">
        <v>0</v>
      </c>
      <c r="BQ967">
        <v>0</v>
      </c>
      <c r="BR967">
        <v>1</v>
      </c>
      <c r="BS967">
        <v>1</v>
      </c>
      <c r="BT967">
        <v>1</v>
      </c>
      <c r="BU967">
        <v>1</v>
      </c>
      <c r="BV967">
        <v>1</v>
      </c>
      <c r="BW967">
        <v>1</v>
      </c>
      <c r="BX967">
        <v>1</v>
      </c>
      <c r="BY967">
        <v>2</v>
      </c>
      <c r="BZ967">
        <v>3</v>
      </c>
      <c r="CA967">
        <v>3</v>
      </c>
      <c r="CB967">
        <v>3</v>
      </c>
      <c r="CC967">
        <v>8</v>
      </c>
      <c r="CD967">
        <v>9</v>
      </c>
      <c r="CE967">
        <v>10</v>
      </c>
      <c r="CF967">
        <v>10</v>
      </c>
      <c r="CG967">
        <v>10</v>
      </c>
      <c r="CH967">
        <v>10</v>
      </c>
      <c r="CI967">
        <v>10</v>
      </c>
      <c r="CJ967">
        <v>10</v>
      </c>
      <c r="CK967">
        <v>12</v>
      </c>
      <c r="CL967">
        <v>12</v>
      </c>
      <c r="CM967">
        <v>13</v>
      </c>
      <c r="CN967">
        <v>13</v>
      </c>
      <c r="CO967">
        <v>14</v>
      </c>
      <c r="CP967">
        <v>15</v>
      </c>
      <c r="CQ967">
        <v>16</v>
      </c>
      <c r="CR967">
        <v>17</v>
      </c>
      <c r="CS967">
        <v>19</v>
      </c>
      <c r="CT967">
        <v>22</v>
      </c>
      <c r="CU967">
        <v>22</v>
      </c>
      <c r="CV967">
        <v>25</v>
      </c>
      <c r="CW967">
        <v>25</v>
      </c>
      <c r="CX967">
        <v>28</v>
      </c>
      <c r="CY967">
        <v>29</v>
      </c>
      <c r="CZ967">
        <v>31</v>
      </c>
      <c r="DA967">
        <v>32</v>
      </c>
      <c r="DB967">
        <v>32</v>
      </c>
      <c r="DC967">
        <v>34</v>
      </c>
      <c r="DD967">
        <v>35</v>
      </c>
      <c r="DE967">
        <v>37</v>
      </c>
      <c r="DF967">
        <v>40</v>
      </c>
      <c r="DG967">
        <v>42</v>
      </c>
      <c r="DH967">
        <v>44</v>
      </c>
      <c r="DI967">
        <v>44</v>
      </c>
      <c r="DJ967">
        <v>44</v>
      </c>
      <c r="DK967">
        <v>44</v>
      </c>
      <c r="DL967">
        <v>44</v>
      </c>
      <c r="DM967">
        <v>52</v>
      </c>
      <c r="DN967">
        <v>52</v>
      </c>
      <c r="DO967">
        <v>51</v>
      </c>
      <c r="DP967">
        <v>52</v>
      </c>
      <c r="DQ967">
        <v>52</v>
      </c>
      <c r="DR967">
        <v>52</v>
      </c>
      <c r="DS967">
        <v>52</v>
      </c>
      <c r="DT967">
        <v>55</v>
      </c>
      <c r="DU967">
        <v>55</v>
      </c>
      <c r="DV967">
        <v>54</v>
      </c>
      <c r="DW967">
        <v>54</v>
      </c>
      <c r="DX967">
        <v>55</v>
      </c>
      <c r="DY967">
        <v>55</v>
      </c>
      <c r="DZ967">
        <v>54</v>
      </c>
      <c r="EA967">
        <v>57</v>
      </c>
      <c r="EB967">
        <v>60</v>
      </c>
      <c r="EC967">
        <v>64</v>
      </c>
      <c r="ED967">
        <v>66</v>
      </c>
      <c r="EE967">
        <v>67</v>
      </c>
      <c r="EF967">
        <v>67</v>
      </c>
      <c r="EG967">
        <v>68</v>
      </c>
      <c r="EH967">
        <v>71</v>
      </c>
      <c r="EI967">
        <v>74</v>
      </c>
      <c r="EJ967">
        <v>75</v>
      </c>
    </row>
    <row r="968" spans="2:140" x14ac:dyDescent="0.25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1</v>
      </c>
      <c r="BI968">
        <v>1</v>
      </c>
      <c r="BJ968">
        <v>1</v>
      </c>
      <c r="BK968">
        <v>1</v>
      </c>
      <c r="BL968">
        <v>4</v>
      </c>
      <c r="BM968">
        <v>4</v>
      </c>
      <c r="BN968">
        <v>5</v>
      </c>
      <c r="BO968">
        <v>5</v>
      </c>
      <c r="BP968">
        <v>7</v>
      </c>
      <c r="BQ968">
        <v>7</v>
      </c>
      <c r="BR968">
        <v>8</v>
      </c>
      <c r="BS968">
        <v>9</v>
      </c>
      <c r="BT968">
        <v>12</v>
      </c>
      <c r="BU968">
        <v>13</v>
      </c>
      <c r="BV968">
        <v>15</v>
      </c>
      <c r="BW968">
        <v>18</v>
      </c>
      <c r="BX968">
        <v>24</v>
      </c>
      <c r="BY968">
        <v>28</v>
      </c>
      <c r="BZ968">
        <v>36</v>
      </c>
      <c r="CA968">
        <v>42</v>
      </c>
      <c r="CB968">
        <v>49</v>
      </c>
      <c r="CC968">
        <v>59</v>
      </c>
      <c r="CD968">
        <v>63</v>
      </c>
      <c r="CE968">
        <v>66</v>
      </c>
      <c r="CF968">
        <v>77</v>
      </c>
      <c r="CG968">
        <v>80</v>
      </c>
      <c r="CH968">
        <v>94</v>
      </c>
      <c r="CI968">
        <v>99</v>
      </c>
      <c r="CJ968">
        <v>101</v>
      </c>
      <c r="CK968">
        <v>112</v>
      </c>
      <c r="CL968">
        <v>121</v>
      </c>
      <c r="CM968">
        <v>145</v>
      </c>
      <c r="CN968">
        <v>172</v>
      </c>
      <c r="CO968">
        <v>178</v>
      </c>
      <c r="CP968">
        <v>195</v>
      </c>
      <c r="CQ968">
        <v>207</v>
      </c>
      <c r="CR968">
        <v>238</v>
      </c>
      <c r="CS968">
        <v>252</v>
      </c>
      <c r="CT968">
        <v>279</v>
      </c>
      <c r="CU968">
        <v>302</v>
      </c>
      <c r="CV968">
        <v>318</v>
      </c>
      <c r="CW968">
        <v>343</v>
      </c>
      <c r="CX968">
        <v>365</v>
      </c>
      <c r="CY968">
        <v>392</v>
      </c>
      <c r="CZ968">
        <v>442</v>
      </c>
      <c r="DA968">
        <v>485</v>
      </c>
      <c r="DB968">
        <v>521</v>
      </c>
      <c r="DC968">
        <v>579</v>
      </c>
      <c r="DD968">
        <v>638</v>
      </c>
      <c r="DE968">
        <v>649</v>
      </c>
      <c r="DF968">
        <v>696</v>
      </c>
      <c r="DG968">
        <v>759</v>
      </c>
      <c r="DH968">
        <v>830</v>
      </c>
      <c r="DI968">
        <v>877</v>
      </c>
      <c r="DJ968">
        <v>917</v>
      </c>
      <c r="DK968">
        <v>932</v>
      </c>
      <c r="DL968">
        <v>1159</v>
      </c>
      <c r="DM968">
        <v>1208</v>
      </c>
      <c r="DN968">
        <v>1337</v>
      </c>
      <c r="DO968">
        <v>1390</v>
      </c>
      <c r="DP968">
        <v>1436</v>
      </c>
      <c r="DQ968">
        <v>1490</v>
      </c>
      <c r="DR968">
        <v>1537</v>
      </c>
      <c r="DS968">
        <v>1564</v>
      </c>
      <c r="DT968">
        <v>1615</v>
      </c>
      <c r="DU968">
        <v>1681</v>
      </c>
      <c r="DV968">
        <v>1780</v>
      </c>
      <c r="DW968">
        <v>1838</v>
      </c>
      <c r="DX968">
        <v>1925</v>
      </c>
      <c r="DY968">
        <v>1953</v>
      </c>
      <c r="DZ968">
        <v>1993</v>
      </c>
      <c r="EA968">
        <v>2001</v>
      </c>
      <c r="EB968">
        <v>2091</v>
      </c>
      <c r="EC968">
        <v>2156</v>
      </c>
      <c r="ED968">
        <v>2209</v>
      </c>
      <c r="EE968">
        <v>2251</v>
      </c>
      <c r="EF968">
        <v>2290</v>
      </c>
      <c r="EG968">
        <v>2313</v>
      </c>
      <c r="EH968">
        <v>2354</v>
      </c>
      <c r="EI968">
        <v>2397</v>
      </c>
      <c r="EJ968">
        <v>2465</v>
      </c>
    </row>
    <row r="969" spans="2:140" x14ac:dyDescent="0.25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1</v>
      </c>
      <c r="BF969">
        <v>1</v>
      </c>
      <c r="BG969">
        <v>1</v>
      </c>
      <c r="BH969">
        <v>1</v>
      </c>
      <c r="BI969">
        <v>1</v>
      </c>
      <c r="BJ969">
        <v>2</v>
      </c>
      <c r="BK969">
        <v>2</v>
      </c>
      <c r="BL969">
        <v>2</v>
      </c>
      <c r="BM969">
        <v>2</v>
      </c>
      <c r="BN969">
        <v>2</v>
      </c>
      <c r="BO969">
        <v>3</v>
      </c>
      <c r="BP969">
        <v>3</v>
      </c>
      <c r="BQ969">
        <v>3</v>
      </c>
      <c r="BR969">
        <v>3</v>
      </c>
      <c r="BS969">
        <v>3</v>
      </c>
      <c r="BT969">
        <v>4</v>
      </c>
      <c r="BU969">
        <v>3</v>
      </c>
      <c r="BV969">
        <v>3</v>
      </c>
      <c r="BW969">
        <v>3</v>
      </c>
      <c r="BX969">
        <v>3</v>
      </c>
      <c r="BY969">
        <v>4</v>
      </c>
      <c r="BZ969">
        <v>6</v>
      </c>
      <c r="CA969">
        <v>6</v>
      </c>
      <c r="CB969">
        <v>6</v>
      </c>
      <c r="CC969">
        <v>7</v>
      </c>
      <c r="CD969">
        <v>7</v>
      </c>
      <c r="CE969">
        <v>7</v>
      </c>
      <c r="CF969">
        <v>7</v>
      </c>
      <c r="CG969">
        <v>7</v>
      </c>
      <c r="CH969">
        <v>7</v>
      </c>
      <c r="CI969">
        <v>9</v>
      </c>
      <c r="CJ969">
        <v>10</v>
      </c>
      <c r="CK969">
        <v>11</v>
      </c>
      <c r="CL969">
        <v>11</v>
      </c>
      <c r="CM969">
        <v>11</v>
      </c>
      <c r="CN969">
        <v>11</v>
      </c>
      <c r="CO969">
        <v>11</v>
      </c>
      <c r="CP969">
        <v>11</v>
      </c>
      <c r="CQ969">
        <v>11</v>
      </c>
      <c r="CR969">
        <v>11</v>
      </c>
      <c r="CS969">
        <v>11</v>
      </c>
      <c r="CT969">
        <v>11</v>
      </c>
      <c r="CU969">
        <v>11</v>
      </c>
      <c r="CV969">
        <v>11</v>
      </c>
      <c r="CW969">
        <v>11</v>
      </c>
      <c r="CX969">
        <v>12</v>
      </c>
      <c r="CY969">
        <v>12</v>
      </c>
      <c r="CZ969">
        <v>13</v>
      </c>
      <c r="DA969">
        <v>14</v>
      </c>
      <c r="DB969">
        <v>13</v>
      </c>
      <c r="DC969">
        <v>13</v>
      </c>
      <c r="DD969">
        <v>13</v>
      </c>
      <c r="DE969">
        <v>13</v>
      </c>
      <c r="DF969">
        <v>15</v>
      </c>
      <c r="DG969">
        <v>15</v>
      </c>
      <c r="DH969">
        <v>15</v>
      </c>
      <c r="DI969">
        <v>15</v>
      </c>
      <c r="DJ969">
        <v>15</v>
      </c>
      <c r="DK969">
        <v>15</v>
      </c>
      <c r="DL969">
        <v>15</v>
      </c>
      <c r="DM969">
        <v>15</v>
      </c>
      <c r="DN969">
        <v>14</v>
      </c>
      <c r="DO969">
        <v>14</v>
      </c>
      <c r="DP969">
        <v>14</v>
      </c>
      <c r="DQ969">
        <v>14</v>
      </c>
      <c r="DR969">
        <v>16</v>
      </c>
      <c r="DS969">
        <v>16</v>
      </c>
      <c r="DT969">
        <v>17</v>
      </c>
      <c r="DU969">
        <v>17</v>
      </c>
      <c r="DV969">
        <v>17</v>
      </c>
      <c r="DW969">
        <v>17</v>
      </c>
      <c r="DX969">
        <v>17</v>
      </c>
      <c r="DY969">
        <v>17</v>
      </c>
      <c r="DZ969">
        <v>18</v>
      </c>
      <c r="EA969">
        <v>18</v>
      </c>
      <c r="EB969">
        <v>18</v>
      </c>
      <c r="EC969">
        <v>19</v>
      </c>
      <c r="ED969">
        <v>19</v>
      </c>
      <c r="EE969">
        <v>19</v>
      </c>
      <c r="EF969">
        <v>21</v>
      </c>
      <c r="EG969">
        <v>21</v>
      </c>
      <c r="EH969">
        <v>21</v>
      </c>
      <c r="EI969">
        <v>21</v>
      </c>
      <c r="EJ969">
        <v>21</v>
      </c>
    </row>
    <row r="970" spans="2:140" x14ac:dyDescent="0.25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1</v>
      </c>
      <c r="BB970">
        <v>1</v>
      </c>
      <c r="BC970">
        <v>1</v>
      </c>
      <c r="BD970">
        <v>1</v>
      </c>
      <c r="BE970">
        <v>1</v>
      </c>
      <c r="BF970">
        <v>1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1</v>
      </c>
      <c r="BN970">
        <v>1</v>
      </c>
      <c r="BO970">
        <v>1</v>
      </c>
      <c r="BP970">
        <v>1</v>
      </c>
      <c r="BQ970">
        <v>1</v>
      </c>
      <c r="BR970">
        <v>1</v>
      </c>
      <c r="BS970">
        <v>1</v>
      </c>
      <c r="BT970">
        <v>1</v>
      </c>
      <c r="BU970">
        <v>1</v>
      </c>
      <c r="BV970">
        <v>1</v>
      </c>
      <c r="BW970">
        <v>1</v>
      </c>
      <c r="BX970">
        <v>1</v>
      </c>
      <c r="BY970">
        <v>1</v>
      </c>
      <c r="BZ970">
        <v>2</v>
      </c>
      <c r="CA970">
        <v>2</v>
      </c>
      <c r="CB970">
        <v>2</v>
      </c>
      <c r="CC970">
        <v>2</v>
      </c>
      <c r="CD970">
        <v>2</v>
      </c>
      <c r="CE970">
        <v>2</v>
      </c>
      <c r="CF970">
        <v>4</v>
      </c>
      <c r="CG970">
        <v>4</v>
      </c>
      <c r="CH970">
        <v>5</v>
      </c>
      <c r="CI970">
        <v>5</v>
      </c>
      <c r="CJ970">
        <v>6</v>
      </c>
      <c r="CK970">
        <v>6</v>
      </c>
      <c r="CL970">
        <v>6</v>
      </c>
      <c r="CM970">
        <v>6</v>
      </c>
      <c r="CN970">
        <v>7</v>
      </c>
      <c r="CO970">
        <v>7</v>
      </c>
      <c r="CP970">
        <v>7</v>
      </c>
      <c r="CQ970">
        <v>7</v>
      </c>
      <c r="CR970">
        <v>7</v>
      </c>
      <c r="CS970">
        <v>7</v>
      </c>
      <c r="CT970">
        <v>7</v>
      </c>
      <c r="CU970">
        <v>7</v>
      </c>
      <c r="CV970">
        <v>8</v>
      </c>
      <c r="CW970">
        <v>7</v>
      </c>
      <c r="CX970">
        <v>7</v>
      </c>
      <c r="CY970">
        <v>7</v>
      </c>
      <c r="CZ970">
        <v>7</v>
      </c>
      <c r="DA970">
        <v>7</v>
      </c>
      <c r="DB970">
        <v>8</v>
      </c>
      <c r="DC970">
        <v>8</v>
      </c>
      <c r="DD970">
        <v>8</v>
      </c>
      <c r="DE970">
        <v>9</v>
      </c>
      <c r="DF970">
        <v>8</v>
      </c>
      <c r="DG970">
        <v>8</v>
      </c>
      <c r="DH970">
        <v>8</v>
      </c>
      <c r="DI970">
        <v>8</v>
      </c>
      <c r="DJ970">
        <v>8</v>
      </c>
      <c r="DK970">
        <v>8</v>
      </c>
      <c r="DL970">
        <v>8</v>
      </c>
      <c r="DM970">
        <v>8</v>
      </c>
      <c r="DN970">
        <v>9</v>
      </c>
      <c r="DO970">
        <v>9</v>
      </c>
      <c r="DP970">
        <v>9</v>
      </c>
      <c r="DQ970">
        <v>9</v>
      </c>
      <c r="DR970">
        <v>10</v>
      </c>
      <c r="DS970">
        <v>10</v>
      </c>
      <c r="DT970">
        <v>11</v>
      </c>
      <c r="DU970">
        <v>11</v>
      </c>
      <c r="DV970">
        <v>11</v>
      </c>
      <c r="DW970">
        <v>12</v>
      </c>
      <c r="DX970">
        <v>12</v>
      </c>
      <c r="DY970">
        <v>12</v>
      </c>
      <c r="DZ970">
        <v>12</v>
      </c>
      <c r="EA970">
        <v>12</v>
      </c>
      <c r="EB970">
        <v>13</v>
      </c>
      <c r="EC970">
        <v>13</v>
      </c>
      <c r="ED970">
        <v>17</v>
      </c>
      <c r="EE970">
        <v>15</v>
      </c>
      <c r="EF970">
        <v>17</v>
      </c>
      <c r="EG970">
        <v>20</v>
      </c>
      <c r="EH970">
        <v>20</v>
      </c>
      <c r="EI970">
        <v>21</v>
      </c>
      <c r="EJ970">
        <v>23</v>
      </c>
    </row>
    <row r="971" spans="2:140" x14ac:dyDescent="0.25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2</v>
      </c>
      <c r="BK971">
        <v>4</v>
      </c>
      <c r="BL971">
        <v>4</v>
      </c>
      <c r="BM971">
        <v>4</v>
      </c>
      <c r="BN971">
        <v>4</v>
      </c>
      <c r="BO971">
        <v>7</v>
      </c>
      <c r="BP971">
        <v>7</v>
      </c>
      <c r="BQ971">
        <v>8</v>
      </c>
      <c r="BR971">
        <v>21</v>
      </c>
      <c r="BS971">
        <v>23</v>
      </c>
      <c r="BT971">
        <v>26</v>
      </c>
      <c r="BU971">
        <v>28</v>
      </c>
      <c r="BV971">
        <v>30</v>
      </c>
      <c r="BW971">
        <v>39</v>
      </c>
      <c r="BX971">
        <v>46</v>
      </c>
      <c r="BY971">
        <v>58</v>
      </c>
      <c r="BZ971">
        <v>59</v>
      </c>
      <c r="CA971">
        <v>63</v>
      </c>
      <c r="CB971">
        <v>87</v>
      </c>
      <c r="CC971">
        <v>90</v>
      </c>
      <c r="CD971">
        <v>95</v>
      </c>
      <c r="CE971">
        <v>105</v>
      </c>
      <c r="CF971">
        <v>119</v>
      </c>
      <c r="CG971">
        <v>136</v>
      </c>
      <c r="CH971">
        <v>147</v>
      </c>
      <c r="CI971">
        <v>156</v>
      </c>
      <c r="CJ971">
        <v>167</v>
      </c>
      <c r="CK971">
        <v>180</v>
      </c>
      <c r="CL971">
        <v>224</v>
      </c>
      <c r="CM971">
        <v>271</v>
      </c>
      <c r="CN971">
        <v>293</v>
      </c>
      <c r="CO971">
        <v>301</v>
      </c>
      <c r="CP971">
        <v>327</v>
      </c>
      <c r="CQ971">
        <v>336</v>
      </c>
      <c r="CR971">
        <v>343</v>
      </c>
      <c r="CS971">
        <v>387</v>
      </c>
      <c r="CT971">
        <v>400</v>
      </c>
      <c r="CU971">
        <v>427</v>
      </c>
      <c r="CV971">
        <v>439</v>
      </c>
      <c r="CW971">
        <v>486</v>
      </c>
      <c r="CX971">
        <v>504</v>
      </c>
      <c r="CY971">
        <v>528</v>
      </c>
      <c r="CZ971">
        <v>560</v>
      </c>
      <c r="DA971">
        <v>588</v>
      </c>
      <c r="DB971">
        <v>600</v>
      </c>
      <c r="DC971">
        <v>619</v>
      </c>
      <c r="DD971">
        <v>664</v>
      </c>
      <c r="DE971">
        <v>695</v>
      </c>
      <c r="DF971">
        <v>718</v>
      </c>
      <c r="DG971">
        <v>743</v>
      </c>
      <c r="DH971">
        <v>781</v>
      </c>
      <c r="DI971">
        <v>800</v>
      </c>
      <c r="DJ971">
        <v>816</v>
      </c>
      <c r="DK971">
        <v>834</v>
      </c>
      <c r="DL971">
        <v>867</v>
      </c>
      <c r="DM971">
        <v>877</v>
      </c>
      <c r="DN971">
        <v>898</v>
      </c>
      <c r="DO971">
        <v>955</v>
      </c>
      <c r="DP971">
        <v>985</v>
      </c>
      <c r="DQ971">
        <v>996</v>
      </c>
      <c r="DR971">
        <v>1033</v>
      </c>
      <c r="DS971">
        <v>1053</v>
      </c>
      <c r="DT971">
        <v>1106</v>
      </c>
      <c r="DU971">
        <v>1139</v>
      </c>
      <c r="DV971">
        <v>1191</v>
      </c>
      <c r="DW971">
        <v>1213</v>
      </c>
      <c r="DX971">
        <v>1240</v>
      </c>
      <c r="DY971">
        <v>1277</v>
      </c>
      <c r="DZ971">
        <v>1309</v>
      </c>
      <c r="EA971">
        <v>1353</v>
      </c>
      <c r="EB971">
        <v>1419</v>
      </c>
      <c r="EC971">
        <v>1451</v>
      </c>
      <c r="ED971">
        <v>1600</v>
      </c>
      <c r="EE971">
        <v>1618</v>
      </c>
      <c r="EF971">
        <v>1662</v>
      </c>
      <c r="EG971">
        <v>1711</v>
      </c>
      <c r="EH971">
        <v>1743</v>
      </c>
      <c r="EI971">
        <v>1753</v>
      </c>
      <c r="EJ971">
        <v>1810</v>
      </c>
    </row>
    <row r="972" spans="2:140" x14ac:dyDescent="0.25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1</v>
      </c>
      <c r="BH972">
        <v>1</v>
      </c>
      <c r="BI972">
        <v>1</v>
      </c>
      <c r="BJ972">
        <v>1</v>
      </c>
      <c r="BK972">
        <v>1</v>
      </c>
      <c r="BL972">
        <v>1</v>
      </c>
      <c r="BM972">
        <v>5</v>
      </c>
      <c r="BN972">
        <v>5</v>
      </c>
      <c r="BO972">
        <v>5</v>
      </c>
      <c r="BP972">
        <v>5</v>
      </c>
      <c r="BQ972">
        <v>6</v>
      </c>
      <c r="BR972">
        <v>6</v>
      </c>
      <c r="BS972">
        <v>7</v>
      </c>
      <c r="BT972">
        <v>10</v>
      </c>
      <c r="BU972">
        <v>10</v>
      </c>
      <c r="BV972">
        <v>13</v>
      </c>
      <c r="BW972">
        <v>13</v>
      </c>
      <c r="BX972">
        <v>15</v>
      </c>
      <c r="BY972">
        <v>23</v>
      </c>
      <c r="BZ972">
        <v>45</v>
      </c>
      <c r="CA972">
        <v>54</v>
      </c>
      <c r="CB972">
        <v>54</v>
      </c>
      <c r="CC972">
        <v>55</v>
      </c>
      <c r="CD972">
        <v>66</v>
      </c>
      <c r="CE972">
        <v>83</v>
      </c>
      <c r="CF972">
        <v>83</v>
      </c>
      <c r="CG972">
        <v>108</v>
      </c>
      <c r="CH972">
        <v>110</v>
      </c>
      <c r="CI972">
        <v>110</v>
      </c>
      <c r="CJ972">
        <v>110</v>
      </c>
      <c r="CK972">
        <v>113</v>
      </c>
      <c r="CL972">
        <v>116</v>
      </c>
      <c r="CM972">
        <v>130</v>
      </c>
      <c r="CN972">
        <v>131</v>
      </c>
      <c r="CO972">
        <v>136</v>
      </c>
      <c r="CP972">
        <v>140</v>
      </c>
      <c r="CQ972">
        <v>140</v>
      </c>
      <c r="CR972">
        <v>146</v>
      </c>
      <c r="CS972">
        <v>163</v>
      </c>
      <c r="CT972">
        <v>175</v>
      </c>
      <c r="CU972">
        <v>198</v>
      </c>
      <c r="CV972">
        <v>206</v>
      </c>
      <c r="CW972">
        <v>232</v>
      </c>
      <c r="CX972">
        <v>238</v>
      </c>
      <c r="CY972">
        <v>241</v>
      </c>
      <c r="CZ972">
        <v>250</v>
      </c>
      <c r="DA972">
        <v>261</v>
      </c>
      <c r="DB972">
        <v>266</v>
      </c>
      <c r="DC972">
        <v>268</v>
      </c>
      <c r="DD972">
        <v>269</v>
      </c>
      <c r="DE972">
        <v>297</v>
      </c>
      <c r="DF972">
        <v>314</v>
      </c>
      <c r="DG972">
        <v>316</v>
      </c>
      <c r="DH972">
        <v>331</v>
      </c>
      <c r="DI972">
        <v>342</v>
      </c>
      <c r="DJ972">
        <v>346</v>
      </c>
      <c r="DK972">
        <v>360</v>
      </c>
      <c r="DL972">
        <v>367</v>
      </c>
      <c r="DM972">
        <v>370</v>
      </c>
      <c r="DN972">
        <v>383</v>
      </c>
      <c r="DO972">
        <v>394</v>
      </c>
      <c r="DP972">
        <v>408</v>
      </c>
      <c r="DQ972">
        <v>420</v>
      </c>
      <c r="DR972">
        <v>432</v>
      </c>
      <c r="DS972">
        <v>438</v>
      </c>
      <c r="DT972">
        <v>448</v>
      </c>
      <c r="DU972">
        <v>452</v>
      </c>
      <c r="DV972">
        <v>456</v>
      </c>
      <c r="DW972">
        <v>467</v>
      </c>
      <c r="DX972">
        <v>474</v>
      </c>
      <c r="DY972">
        <v>480</v>
      </c>
      <c r="DZ972">
        <v>481</v>
      </c>
      <c r="EA972">
        <v>486</v>
      </c>
      <c r="EB972">
        <v>490</v>
      </c>
      <c r="EC972">
        <v>500</v>
      </c>
      <c r="ED972">
        <v>508</v>
      </c>
      <c r="EE972">
        <v>511</v>
      </c>
      <c r="EF972">
        <v>515</v>
      </c>
      <c r="EG972">
        <v>521</v>
      </c>
      <c r="EH972">
        <v>522</v>
      </c>
      <c r="EI972">
        <v>527</v>
      </c>
      <c r="EJ972">
        <v>531</v>
      </c>
    </row>
    <row r="973" spans="2:140" x14ac:dyDescent="0.25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1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2</v>
      </c>
      <c r="CI973">
        <v>2</v>
      </c>
      <c r="CJ973">
        <v>2</v>
      </c>
      <c r="CK973">
        <v>3</v>
      </c>
      <c r="CL973">
        <v>4</v>
      </c>
      <c r="CM973">
        <v>4</v>
      </c>
      <c r="CN973">
        <v>4</v>
      </c>
      <c r="CO973">
        <v>4</v>
      </c>
      <c r="CP973">
        <v>4</v>
      </c>
      <c r="CQ973">
        <v>4</v>
      </c>
      <c r="CR973">
        <v>4</v>
      </c>
      <c r="CS973">
        <v>6</v>
      </c>
      <c r="CT973">
        <v>5</v>
      </c>
      <c r="CU973">
        <v>6</v>
      </c>
      <c r="CV973">
        <v>6</v>
      </c>
      <c r="CW973">
        <v>6</v>
      </c>
      <c r="CX973">
        <v>7</v>
      </c>
      <c r="CY973">
        <v>8</v>
      </c>
      <c r="CZ973">
        <v>8</v>
      </c>
      <c r="DA973">
        <v>8</v>
      </c>
      <c r="DB973">
        <v>9</v>
      </c>
      <c r="DC973">
        <v>11</v>
      </c>
      <c r="DD973">
        <v>11</v>
      </c>
      <c r="DE973">
        <v>10</v>
      </c>
      <c r="DF973">
        <v>10</v>
      </c>
      <c r="DG973">
        <v>12</v>
      </c>
      <c r="DH973">
        <v>12</v>
      </c>
      <c r="DI973">
        <v>12</v>
      </c>
      <c r="DJ973">
        <v>12</v>
      </c>
      <c r="DK973">
        <v>13</v>
      </c>
      <c r="DL973">
        <v>16</v>
      </c>
      <c r="DM973">
        <v>17</v>
      </c>
      <c r="DN973">
        <v>17</v>
      </c>
      <c r="DO973">
        <v>21</v>
      </c>
      <c r="DP973">
        <v>21</v>
      </c>
      <c r="DQ973">
        <v>21</v>
      </c>
      <c r="DR973">
        <v>23</v>
      </c>
      <c r="DS973">
        <v>23</v>
      </c>
      <c r="DT973">
        <v>24</v>
      </c>
      <c r="DU973">
        <v>24</v>
      </c>
      <c r="DV973">
        <v>24</v>
      </c>
      <c r="DW973">
        <v>24</v>
      </c>
      <c r="DX973">
        <v>24</v>
      </c>
      <c r="DY973">
        <v>25</v>
      </c>
      <c r="DZ973">
        <v>25</v>
      </c>
      <c r="EA973">
        <v>25</v>
      </c>
      <c r="EB973">
        <v>26</v>
      </c>
      <c r="EC973">
        <v>30</v>
      </c>
      <c r="ED973">
        <v>30</v>
      </c>
      <c r="EE973">
        <v>30</v>
      </c>
      <c r="EF973">
        <v>31</v>
      </c>
      <c r="EG973">
        <v>32</v>
      </c>
      <c r="EH973">
        <v>32</v>
      </c>
      <c r="EI973">
        <v>32</v>
      </c>
      <c r="EJ973">
        <v>32</v>
      </c>
    </row>
    <row r="974" spans="2:140" x14ac:dyDescent="0.25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1</v>
      </c>
      <c r="BY974">
        <v>1</v>
      </c>
      <c r="BZ974">
        <v>2</v>
      </c>
      <c r="CA974">
        <v>3</v>
      </c>
      <c r="CB974">
        <v>4</v>
      </c>
      <c r="CC974">
        <v>4</v>
      </c>
      <c r="CD974">
        <v>4</v>
      </c>
      <c r="CE974">
        <v>4</v>
      </c>
      <c r="CF974">
        <v>4</v>
      </c>
      <c r="CG974">
        <v>5</v>
      </c>
      <c r="CH974">
        <v>5</v>
      </c>
      <c r="CI974">
        <v>5</v>
      </c>
      <c r="CJ974">
        <v>6</v>
      </c>
      <c r="CK974">
        <v>6</v>
      </c>
      <c r="CL974">
        <v>6</v>
      </c>
      <c r="CM974">
        <v>6</v>
      </c>
      <c r="CN974">
        <v>6</v>
      </c>
      <c r="CO974">
        <v>6</v>
      </c>
      <c r="CP974">
        <v>6</v>
      </c>
      <c r="CQ974">
        <v>6</v>
      </c>
      <c r="CR974">
        <v>6</v>
      </c>
      <c r="CS974">
        <v>6</v>
      </c>
      <c r="CT974">
        <v>7</v>
      </c>
      <c r="CU974">
        <v>7</v>
      </c>
      <c r="CV974">
        <v>7</v>
      </c>
      <c r="CW974">
        <v>7</v>
      </c>
      <c r="CX974">
        <v>7</v>
      </c>
      <c r="CY974">
        <v>8</v>
      </c>
      <c r="CZ974">
        <v>8</v>
      </c>
      <c r="DA974">
        <v>8</v>
      </c>
      <c r="DB974">
        <v>9</v>
      </c>
      <c r="DC974">
        <v>9</v>
      </c>
      <c r="DD974">
        <v>9</v>
      </c>
      <c r="DE974">
        <v>10</v>
      </c>
      <c r="DF974">
        <v>12</v>
      </c>
      <c r="DG974">
        <v>12</v>
      </c>
      <c r="DH974">
        <v>13</v>
      </c>
      <c r="DI974">
        <v>13</v>
      </c>
      <c r="DJ974">
        <v>14</v>
      </c>
      <c r="DK974">
        <v>14</v>
      </c>
      <c r="DL974">
        <v>14</v>
      </c>
      <c r="DM974">
        <v>14</v>
      </c>
      <c r="DN974">
        <v>14</v>
      </c>
      <c r="DO974">
        <v>14</v>
      </c>
      <c r="DP974">
        <v>14</v>
      </c>
      <c r="DQ974">
        <v>14</v>
      </c>
      <c r="DR974">
        <v>15</v>
      </c>
      <c r="DS974">
        <v>17</v>
      </c>
      <c r="DT974">
        <v>16</v>
      </c>
      <c r="DU974">
        <v>16</v>
      </c>
      <c r="DV974">
        <v>18</v>
      </c>
      <c r="DW974">
        <v>19</v>
      </c>
      <c r="DX974">
        <v>20</v>
      </c>
      <c r="DY974">
        <v>20</v>
      </c>
      <c r="DZ974">
        <v>21</v>
      </c>
      <c r="EA974">
        <v>20</v>
      </c>
      <c r="EB974">
        <v>22</v>
      </c>
      <c r="EC974">
        <v>24</v>
      </c>
      <c r="ED974">
        <v>25</v>
      </c>
      <c r="EE974">
        <v>25</v>
      </c>
      <c r="EF974">
        <v>26</v>
      </c>
      <c r="EG974">
        <v>27</v>
      </c>
      <c r="EH974">
        <v>27</v>
      </c>
      <c r="EI974">
        <v>27</v>
      </c>
      <c r="EJ974">
        <v>27</v>
      </c>
    </row>
    <row r="975" spans="2:140" x14ac:dyDescent="0.25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1</v>
      </c>
      <c r="BB975">
        <v>1</v>
      </c>
      <c r="BC975">
        <v>1</v>
      </c>
      <c r="BD975">
        <v>1</v>
      </c>
      <c r="BE975">
        <v>1</v>
      </c>
      <c r="BF975">
        <v>1</v>
      </c>
      <c r="BG975">
        <v>1</v>
      </c>
      <c r="BH975">
        <v>1</v>
      </c>
      <c r="BI975">
        <v>1</v>
      </c>
      <c r="BJ975">
        <v>1</v>
      </c>
      <c r="BK975">
        <v>2</v>
      </c>
      <c r="BL975">
        <v>2</v>
      </c>
      <c r="BM975">
        <v>3</v>
      </c>
      <c r="BN975">
        <v>3</v>
      </c>
      <c r="BO975">
        <v>3</v>
      </c>
      <c r="BP975">
        <v>4</v>
      </c>
      <c r="BQ975">
        <v>7</v>
      </c>
      <c r="BR975">
        <v>7</v>
      </c>
      <c r="BS975">
        <v>8</v>
      </c>
      <c r="BT975">
        <v>13</v>
      </c>
      <c r="BU975">
        <v>20</v>
      </c>
      <c r="BV975">
        <v>22</v>
      </c>
      <c r="BW975">
        <v>29</v>
      </c>
      <c r="BX975">
        <v>32</v>
      </c>
      <c r="BY975">
        <v>38</v>
      </c>
      <c r="BZ975">
        <v>50</v>
      </c>
      <c r="CA975">
        <v>57</v>
      </c>
      <c r="CB975">
        <v>64</v>
      </c>
      <c r="CC975">
        <v>74</v>
      </c>
      <c r="CD975">
        <v>76</v>
      </c>
      <c r="CE975">
        <v>84</v>
      </c>
      <c r="CF975">
        <v>90</v>
      </c>
      <c r="CG975">
        <v>103</v>
      </c>
      <c r="CH975">
        <v>109</v>
      </c>
      <c r="CI975">
        <v>109</v>
      </c>
      <c r="CJ975">
        <v>125</v>
      </c>
      <c r="CK975">
        <v>129</v>
      </c>
      <c r="CL975">
        <v>136</v>
      </c>
      <c r="CM975">
        <v>145</v>
      </c>
      <c r="CN975">
        <v>151</v>
      </c>
      <c r="CO975">
        <v>153</v>
      </c>
      <c r="CP975">
        <v>154</v>
      </c>
      <c r="CQ975">
        <v>161</v>
      </c>
      <c r="CR975">
        <v>166</v>
      </c>
      <c r="CS975">
        <v>172</v>
      </c>
      <c r="CT975">
        <v>177</v>
      </c>
      <c r="CU975">
        <v>182</v>
      </c>
      <c r="CV975">
        <v>182</v>
      </c>
      <c r="CW975">
        <v>183</v>
      </c>
      <c r="CX975">
        <v>185</v>
      </c>
      <c r="CY975">
        <v>186</v>
      </c>
      <c r="CZ975">
        <v>190</v>
      </c>
      <c r="DA975">
        <v>189</v>
      </c>
      <c r="DB975">
        <v>198</v>
      </c>
      <c r="DC975">
        <v>198</v>
      </c>
      <c r="DD975">
        <v>199</v>
      </c>
      <c r="DE975">
        <v>207</v>
      </c>
      <c r="DF975">
        <v>207</v>
      </c>
      <c r="DG975">
        <v>211</v>
      </c>
      <c r="DH975">
        <v>214</v>
      </c>
      <c r="DI975">
        <v>219</v>
      </c>
      <c r="DJ975">
        <v>223</v>
      </c>
      <c r="DK975">
        <v>226</v>
      </c>
      <c r="DL975">
        <v>235</v>
      </c>
      <c r="DM975">
        <v>235</v>
      </c>
      <c r="DN975">
        <v>249</v>
      </c>
      <c r="DO975">
        <v>252</v>
      </c>
      <c r="DP975">
        <v>256</v>
      </c>
      <c r="DQ975">
        <v>258</v>
      </c>
      <c r="DR975">
        <v>260</v>
      </c>
      <c r="DS975">
        <v>261</v>
      </c>
      <c r="DT975">
        <v>263</v>
      </c>
      <c r="DU975">
        <v>276</v>
      </c>
      <c r="DV975">
        <v>278</v>
      </c>
      <c r="DW975">
        <v>279</v>
      </c>
      <c r="DX975">
        <v>281</v>
      </c>
      <c r="DY975">
        <v>282</v>
      </c>
      <c r="DZ975">
        <v>288</v>
      </c>
      <c r="EA975">
        <v>293</v>
      </c>
      <c r="EB975">
        <v>305</v>
      </c>
      <c r="EC975">
        <v>309</v>
      </c>
      <c r="ED975">
        <v>316</v>
      </c>
      <c r="EE975">
        <v>315</v>
      </c>
      <c r="EF975">
        <v>315</v>
      </c>
      <c r="EG975">
        <v>316</v>
      </c>
      <c r="EH975">
        <v>318</v>
      </c>
      <c r="EI975">
        <v>324</v>
      </c>
      <c r="EJ975">
        <v>324</v>
      </c>
    </row>
    <row r="976" spans="2:140" x14ac:dyDescent="0.25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1</v>
      </c>
      <c r="BP976">
        <v>1</v>
      </c>
      <c r="BQ976">
        <v>1</v>
      </c>
      <c r="BR976">
        <v>2</v>
      </c>
      <c r="BS976">
        <v>2</v>
      </c>
      <c r="BT976">
        <v>3</v>
      </c>
      <c r="BU976">
        <v>3</v>
      </c>
      <c r="BV976">
        <v>3</v>
      </c>
      <c r="BW976">
        <v>3</v>
      </c>
      <c r="BX976">
        <v>3</v>
      </c>
      <c r="BY976">
        <v>3</v>
      </c>
      <c r="BZ976">
        <v>4</v>
      </c>
      <c r="CA976">
        <v>5</v>
      </c>
      <c r="CB976">
        <v>5</v>
      </c>
      <c r="CC976">
        <v>8</v>
      </c>
      <c r="CD976">
        <v>9</v>
      </c>
      <c r="CE976">
        <v>9</v>
      </c>
      <c r="CF976">
        <v>9</v>
      </c>
      <c r="CG976">
        <v>12</v>
      </c>
      <c r="CH976">
        <v>12</v>
      </c>
      <c r="CI976">
        <v>12</v>
      </c>
      <c r="CJ976">
        <v>13</v>
      </c>
      <c r="CK976">
        <v>14</v>
      </c>
      <c r="CL976">
        <v>14</v>
      </c>
      <c r="CM976">
        <v>14</v>
      </c>
      <c r="CN976">
        <v>14</v>
      </c>
      <c r="CO976">
        <v>14</v>
      </c>
      <c r="CP976">
        <v>14</v>
      </c>
      <c r="CQ976">
        <v>14</v>
      </c>
      <c r="CR976">
        <v>14</v>
      </c>
      <c r="CS976">
        <v>15</v>
      </c>
      <c r="CT976">
        <v>15</v>
      </c>
      <c r="CU976">
        <v>15</v>
      </c>
      <c r="CV976">
        <v>15</v>
      </c>
      <c r="CW976">
        <v>15</v>
      </c>
      <c r="CX976">
        <v>15</v>
      </c>
      <c r="CY976">
        <v>15</v>
      </c>
      <c r="CZ976">
        <v>15</v>
      </c>
      <c r="DA976">
        <v>16</v>
      </c>
      <c r="DB976">
        <v>17</v>
      </c>
      <c r="DC976">
        <v>18</v>
      </c>
      <c r="DD976">
        <v>18</v>
      </c>
      <c r="DE976">
        <v>18</v>
      </c>
      <c r="DF976">
        <v>21</v>
      </c>
      <c r="DG976">
        <v>25</v>
      </c>
      <c r="DH976">
        <v>25</v>
      </c>
      <c r="DI976">
        <v>25</v>
      </c>
      <c r="DJ976">
        <v>26</v>
      </c>
      <c r="DK976">
        <v>26</v>
      </c>
      <c r="DL976">
        <v>28</v>
      </c>
      <c r="DM976">
        <v>28</v>
      </c>
      <c r="DN976">
        <v>29</v>
      </c>
      <c r="DO976">
        <v>29</v>
      </c>
      <c r="DP976">
        <v>30</v>
      </c>
      <c r="DQ976">
        <v>31</v>
      </c>
      <c r="DR976">
        <v>32</v>
      </c>
      <c r="DS976">
        <v>31</v>
      </c>
      <c r="DT976">
        <v>31</v>
      </c>
      <c r="DU976">
        <v>32</v>
      </c>
      <c r="DV976">
        <v>33</v>
      </c>
      <c r="DW976">
        <v>33</v>
      </c>
      <c r="DX976">
        <v>33</v>
      </c>
      <c r="DY976">
        <v>33</v>
      </c>
      <c r="DZ976">
        <v>33</v>
      </c>
      <c r="EA976">
        <v>33</v>
      </c>
      <c r="EB976">
        <v>33</v>
      </c>
      <c r="EC976">
        <v>33</v>
      </c>
      <c r="ED976">
        <v>33</v>
      </c>
      <c r="EE976">
        <v>33</v>
      </c>
      <c r="EF976">
        <v>33</v>
      </c>
      <c r="EG976">
        <v>33</v>
      </c>
      <c r="EH976">
        <v>33</v>
      </c>
      <c r="EI976">
        <v>33</v>
      </c>
      <c r="EJ976">
        <v>33</v>
      </c>
    </row>
    <row r="977" spans="2:140" x14ac:dyDescent="0.25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1</v>
      </c>
      <c r="BT977">
        <v>1</v>
      </c>
      <c r="BU977">
        <v>2</v>
      </c>
      <c r="BV977">
        <v>2</v>
      </c>
      <c r="BW977">
        <v>2</v>
      </c>
      <c r="BX977">
        <v>2</v>
      </c>
      <c r="BY977">
        <v>2</v>
      </c>
      <c r="BZ977">
        <v>3</v>
      </c>
      <c r="CA977">
        <v>3</v>
      </c>
      <c r="CB977">
        <v>3</v>
      </c>
      <c r="CC977">
        <v>3</v>
      </c>
      <c r="CD977">
        <v>3</v>
      </c>
      <c r="CE977">
        <v>3</v>
      </c>
      <c r="CF977">
        <v>4</v>
      </c>
      <c r="CG977">
        <v>5</v>
      </c>
      <c r="CH977">
        <v>5</v>
      </c>
      <c r="CI977">
        <v>5</v>
      </c>
      <c r="CJ977">
        <v>6</v>
      </c>
      <c r="CK977">
        <v>6</v>
      </c>
      <c r="CL977">
        <v>6</v>
      </c>
      <c r="CM977">
        <v>6</v>
      </c>
      <c r="CN977">
        <v>6</v>
      </c>
      <c r="CO977">
        <v>6</v>
      </c>
      <c r="CP977">
        <v>7</v>
      </c>
      <c r="CQ977">
        <v>8</v>
      </c>
      <c r="CR977">
        <v>7</v>
      </c>
      <c r="CS977">
        <v>7</v>
      </c>
      <c r="CT977">
        <v>8</v>
      </c>
      <c r="CU977">
        <v>9</v>
      </c>
      <c r="CV977">
        <v>13</v>
      </c>
      <c r="CW977">
        <v>18</v>
      </c>
      <c r="CX977">
        <v>18</v>
      </c>
      <c r="CY977">
        <v>21</v>
      </c>
      <c r="CZ977">
        <v>22</v>
      </c>
      <c r="DA977">
        <v>24</v>
      </c>
      <c r="DB977">
        <v>25</v>
      </c>
      <c r="DC977">
        <v>41</v>
      </c>
      <c r="DD977">
        <v>56</v>
      </c>
      <c r="DE977">
        <v>63</v>
      </c>
      <c r="DF977">
        <v>65</v>
      </c>
      <c r="DG977">
        <v>66</v>
      </c>
      <c r="DH977">
        <v>70</v>
      </c>
      <c r="DI977">
        <v>71</v>
      </c>
      <c r="DJ977">
        <v>71</v>
      </c>
      <c r="DK977">
        <v>71</v>
      </c>
      <c r="DL977">
        <v>71</v>
      </c>
      <c r="DM977">
        <v>73</v>
      </c>
      <c r="DN977">
        <v>75</v>
      </c>
      <c r="DO977">
        <v>77</v>
      </c>
      <c r="DP977">
        <v>78</v>
      </c>
      <c r="DQ977">
        <v>79</v>
      </c>
      <c r="DR977">
        <v>79</v>
      </c>
      <c r="DS977">
        <v>79</v>
      </c>
      <c r="DT977">
        <v>81</v>
      </c>
      <c r="DU977">
        <v>85</v>
      </c>
      <c r="DV977">
        <v>87</v>
      </c>
      <c r="DW977">
        <v>88</v>
      </c>
      <c r="DX977">
        <v>91</v>
      </c>
      <c r="DY977">
        <v>92</v>
      </c>
      <c r="DZ977">
        <v>92</v>
      </c>
      <c r="EA977">
        <v>93</v>
      </c>
      <c r="EB977">
        <v>93</v>
      </c>
      <c r="EC977">
        <v>92</v>
      </c>
      <c r="ED977">
        <v>93</v>
      </c>
      <c r="EE977">
        <v>93</v>
      </c>
      <c r="EF977">
        <v>93</v>
      </c>
      <c r="EG977">
        <v>93</v>
      </c>
      <c r="EH977">
        <v>93</v>
      </c>
      <c r="EI977">
        <v>94</v>
      </c>
      <c r="EJ977">
        <v>95</v>
      </c>
    </row>
    <row r="978" spans="2:140" x14ac:dyDescent="0.25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1</v>
      </c>
      <c r="BV978">
        <v>1</v>
      </c>
      <c r="BW978">
        <v>1</v>
      </c>
      <c r="BX978">
        <v>2</v>
      </c>
      <c r="BY978">
        <v>2</v>
      </c>
      <c r="BZ978">
        <v>4</v>
      </c>
      <c r="CA978">
        <v>4</v>
      </c>
      <c r="CB978">
        <v>4</v>
      </c>
      <c r="CC978">
        <v>12</v>
      </c>
      <c r="CD978">
        <v>15</v>
      </c>
      <c r="CE978">
        <v>16</v>
      </c>
      <c r="CF978">
        <v>18</v>
      </c>
      <c r="CG978">
        <v>23</v>
      </c>
      <c r="CH978">
        <v>22</v>
      </c>
      <c r="CI978">
        <v>28</v>
      </c>
      <c r="CJ978">
        <v>28</v>
      </c>
      <c r="CK978">
        <v>33</v>
      </c>
      <c r="CL978">
        <v>37</v>
      </c>
      <c r="CM978">
        <v>50</v>
      </c>
      <c r="CN978">
        <v>52</v>
      </c>
      <c r="CO978">
        <v>71</v>
      </c>
      <c r="CP978">
        <v>87</v>
      </c>
      <c r="CQ978">
        <v>107</v>
      </c>
      <c r="CR978">
        <v>138</v>
      </c>
      <c r="CS978">
        <v>199</v>
      </c>
      <c r="CT978">
        <v>255</v>
      </c>
      <c r="CU978">
        <v>315</v>
      </c>
      <c r="CV978">
        <v>586</v>
      </c>
      <c r="CW978">
        <v>1025</v>
      </c>
      <c r="CX978">
        <v>1101</v>
      </c>
      <c r="CY978">
        <v>1125</v>
      </c>
      <c r="CZ978">
        <v>1164</v>
      </c>
      <c r="DA978">
        <v>1214</v>
      </c>
      <c r="DB978">
        <v>1224</v>
      </c>
      <c r="DC978">
        <v>1293</v>
      </c>
      <c r="DD978">
        <v>1371</v>
      </c>
      <c r="DE978">
        <v>1406</v>
      </c>
      <c r="DF978">
        <v>1442</v>
      </c>
      <c r="DG978">
        <v>1469</v>
      </c>
      <c r="DH978">
        <v>1497</v>
      </c>
      <c r="DI978">
        <v>1507</v>
      </c>
      <c r="DJ978">
        <v>1520</v>
      </c>
      <c r="DK978">
        <v>1524</v>
      </c>
      <c r="DL978">
        <v>1542</v>
      </c>
      <c r="DM978">
        <v>1544</v>
      </c>
      <c r="DN978">
        <v>1546</v>
      </c>
      <c r="DO978">
        <v>1551</v>
      </c>
      <c r="DP978">
        <v>1553</v>
      </c>
      <c r="DQ978">
        <v>1553</v>
      </c>
      <c r="DR978">
        <v>1552</v>
      </c>
      <c r="DS978">
        <v>1560</v>
      </c>
      <c r="DT978">
        <v>1564</v>
      </c>
      <c r="DU978">
        <v>1572</v>
      </c>
      <c r="DV978">
        <v>1578</v>
      </c>
      <c r="DW978">
        <v>1579</v>
      </c>
      <c r="DX978">
        <v>1581</v>
      </c>
      <c r="DY978">
        <v>1582</v>
      </c>
      <c r="DZ978">
        <v>1582</v>
      </c>
      <c r="EA978">
        <v>1586</v>
      </c>
      <c r="EB978">
        <v>1589</v>
      </c>
      <c r="EC978">
        <v>1589</v>
      </c>
      <c r="ED978">
        <v>1587</v>
      </c>
      <c r="EE978">
        <v>1587</v>
      </c>
      <c r="EF978">
        <v>1587</v>
      </c>
      <c r="EG978">
        <v>1592</v>
      </c>
      <c r="EH978">
        <v>1592</v>
      </c>
      <c r="EI978">
        <v>1592</v>
      </c>
      <c r="EJ978">
        <v>1591</v>
      </c>
    </row>
    <row r="979" spans="2:140" x14ac:dyDescent="0.25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1</v>
      </c>
      <c r="BJ979">
        <v>1</v>
      </c>
      <c r="BK979">
        <v>1</v>
      </c>
      <c r="BL979">
        <v>4</v>
      </c>
      <c r="BM979">
        <v>4</v>
      </c>
      <c r="BN979">
        <v>4</v>
      </c>
      <c r="BO979">
        <v>5</v>
      </c>
      <c r="BP979">
        <v>6</v>
      </c>
      <c r="BQ979">
        <v>10</v>
      </c>
      <c r="BR979">
        <v>12</v>
      </c>
      <c r="BS979">
        <v>18</v>
      </c>
      <c r="BT979">
        <v>20</v>
      </c>
      <c r="BU979">
        <v>27</v>
      </c>
      <c r="BV979">
        <v>33</v>
      </c>
      <c r="BW979">
        <v>38</v>
      </c>
      <c r="BX979">
        <v>49</v>
      </c>
      <c r="BY979">
        <v>55</v>
      </c>
      <c r="BZ979">
        <v>61</v>
      </c>
      <c r="CA979">
        <v>66</v>
      </c>
      <c r="CB979">
        <v>71</v>
      </c>
      <c r="CC979">
        <v>82</v>
      </c>
      <c r="CD979">
        <v>86</v>
      </c>
      <c r="CE979">
        <v>96</v>
      </c>
      <c r="CF979">
        <v>104</v>
      </c>
      <c r="CG979">
        <v>106</v>
      </c>
      <c r="CH979">
        <v>112</v>
      </c>
      <c r="CI979">
        <v>117</v>
      </c>
      <c r="CJ979">
        <v>132</v>
      </c>
      <c r="CK979">
        <v>137</v>
      </c>
      <c r="CL979">
        <v>143</v>
      </c>
      <c r="CM979">
        <v>151</v>
      </c>
      <c r="CN979">
        <v>160</v>
      </c>
      <c r="CO979">
        <v>162</v>
      </c>
      <c r="CP979">
        <v>177</v>
      </c>
      <c r="CQ979">
        <v>181</v>
      </c>
      <c r="CR979">
        <v>188</v>
      </c>
      <c r="CS979">
        <v>195</v>
      </c>
      <c r="CT979">
        <v>207</v>
      </c>
      <c r="CU979">
        <v>223</v>
      </c>
      <c r="CV979">
        <v>227</v>
      </c>
      <c r="CW979">
        <v>277</v>
      </c>
      <c r="CX979">
        <v>283</v>
      </c>
      <c r="CY979">
        <v>288</v>
      </c>
      <c r="CZ979">
        <v>293</v>
      </c>
      <c r="DA979">
        <v>316</v>
      </c>
      <c r="DB979">
        <v>329</v>
      </c>
      <c r="DC979">
        <v>331</v>
      </c>
      <c r="DD979">
        <v>334</v>
      </c>
      <c r="DE979">
        <v>339</v>
      </c>
      <c r="DF979">
        <v>347</v>
      </c>
      <c r="DG979">
        <v>355</v>
      </c>
      <c r="DH979">
        <v>358</v>
      </c>
      <c r="DI979">
        <v>374</v>
      </c>
      <c r="DJ979">
        <v>377</v>
      </c>
      <c r="DK979">
        <v>380</v>
      </c>
      <c r="DL979">
        <v>389</v>
      </c>
      <c r="DM979">
        <v>394</v>
      </c>
      <c r="DN979">
        <v>395</v>
      </c>
      <c r="DO979">
        <v>399</v>
      </c>
      <c r="DP979">
        <v>400</v>
      </c>
      <c r="DQ979">
        <v>406</v>
      </c>
      <c r="DR979">
        <v>424</v>
      </c>
      <c r="DS979">
        <v>430</v>
      </c>
      <c r="DT979">
        <v>438</v>
      </c>
      <c r="DU979">
        <v>446</v>
      </c>
      <c r="DV979">
        <v>446</v>
      </c>
      <c r="DW979">
        <v>450</v>
      </c>
      <c r="DX979">
        <v>453</v>
      </c>
      <c r="DY979">
        <v>458</v>
      </c>
      <c r="DZ979">
        <v>461</v>
      </c>
      <c r="EA979">
        <v>471</v>
      </c>
      <c r="EB979">
        <v>479</v>
      </c>
      <c r="EC979">
        <v>492</v>
      </c>
      <c r="ED979">
        <v>497</v>
      </c>
      <c r="EE979">
        <v>504</v>
      </c>
      <c r="EF979">
        <v>505</v>
      </c>
      <c r="EG979">
        <v>519</v>
      </c>
      <c r="EH979">
        <v>528</v>
      </c>
      <c r="EI979">
        <v>530</v>
      </c>
      <c r="EJ979">
        <v>539</v>
      </c>
    </row>
    <row r="980" spans="2:140" x14ac:dyDescent="0.25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2</v>
      </c>
      <c r="BZ980">
        <v>3</v>
      </c>
      <c r="CA980">
        <v>4</v>
      </c>
      <c r="CB980">
        <v>4</v>
      </c>
      <c r="CC980">
        <v>7</v>
      </c>
      <c r="CD980">
        <v>11</v>
      </c>
      <c r="CE980">
        <v>12</v>
      </c>
      <c r="CF980">
        <v>11</v>
      </c>
      <c r="CG980">
        <v>11</v>
      </c>
      <c r="CH980">
        <v>11</v>
      </c>
      <c r="CI980">
        <v>12</v>
      </c>
      <c r="CJ980">
        <v>12</v>
      </c>
      <c r="CK980">
        <v>13</v>
      </c>
      <c r="CL980">
        <v>14</v>
      </c>
      <c r="CM980">
        <v>14</v>
      </c>
      <c r="CN980">
        <v>15</v>
      </c>
      <c r="CO980">
        <v>18</v>
      </c>
      <c r="CP980">
        <v>20</v>
      </c>
      <c r="CQ980">
        <v>19</v>
      </c>
      <c r="CR980">
        <v>19</v>
      </c>
      <c r="CS980">
        <v>19</v>
      </c>
      <c r="CT980">
        <v>19</v>
      </c>
      <c r="CU980">
        <v>19</v>
      </c>
      <c r="CV980">
        <v>19</v>
      </c>
      <c r="CW980">
        <v>19</v>
      </c>
      <c r="CX980">
        <v>19</v>
      </c>
      <c r="CY980">
        <v>19</v>
      </c>
      <c r="CZ980">
        <v>20</v>
      </c>
      <c r="DA980">
        <v>20</v>
      </c>
      <c r="DB980">
        <v>22</v>
      </c>
      <c r="DC980">
        <v>22</v>
      </c>
      <c r="DD980">
        <v>22</v>
      </c>
      <c r="DE980">
        <v>22</v>
      </c>
      <c r="DF980">
        <v>23</v>
      </c>
      <c r="DG980">
        <v>23</v>
      </c>
      <c r="DH980">
        <v>24</v>
      </c>
      <c r="DI980">
        <v>24</v>
      </c>
      <c r="DJ980">
        <v>24</v>
      </c>
      <c r="DK980">
        <v>24</v>
      </c>
      <c r="DL980">
        <v>24</v>
      </c>
      <c r="DM980">
        <v>24</v>
      </c>
      <c r="DN980">
        <v>26</v>
      </c>
      <c r="DO980">
        <v>28</v>
      </c>
      <c r="DP980">
        <v>29</v>
      </c>
      <c r="DQ980">
        <v>30</v>
      </c>
      <c r="DR980">
        <v>31</v>
      </c>
      <c r="DS980">
        <v>32</v>
      </c>
      <c r="DT980">
        <v>33</v>
      </c>
      <c r="DU980">
        <v>36</v>
      </c>
      <c r="DV980">
        <v>36</v>
      </c>
      <c r="DW980">
        <v>38</v>
      </c>
      <c r="DX980">
        <v>39</v>
      </c>
      <c r="DY980">
        <v>39</v>
      </c>
      <c r="DZ980">
        <v>39</v>
      </c>
      <c r="EA980">
        <v>41</v>
      </c>
      <c r="EB980">
        <v>46</v>
      </c>
      <c r="EC980">
        <v>47</v>
      </c>
      <c r="ED980">
        <v>51</v>
      </c>
      <c r="EE980">
        <v>51</v>
      </c>
      <c r="EF980">
        <v>51</v>
      </c>
      <c r="EG980">
        <v>51</v>
      </c>
      <c r="EH980">
        <v>52</v>
      </c>
      <c r="EI980">
        <v>53</v>
      </c>
      <c r="EJ980">
        <v>53</v>
      </c>
    </row>
    <row r="981" spans="2:140" x14ac:dyDescent="0.25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1</v>
      </c>
      <c r="BS981">
        <v>1</v>
      </c>
      <c r="BT981">
        <v>1</v>
      </c>
      <c r="BU981">
        <v>1</v>
      </c>
      <c r="BV981">
        <v>1</v>
      </c>
      <c r="BW981">
        <v>1</v>
      </c>
      <c r="BX981">
        <v>1</v>
      </c>
      <c r="BY981">
        <v>3</v>
      </c>
      <c r="BZ981">
        <v>3</v>
      </c>
      <c r="CA981">
        <v>4</v>
      </c>
      <c r="CB981">
        <v>4</v>
      </c>
      <c r="CC981">
        <v>5</v>
      </c>
      <c r="CD981">
        <v>8</v>
      </c>
      <c r="CE981">
        <v>10</v>
      </c>
      <c r="CF981">
        <v>11</v>
      </c>
      <c r="CG981">
        <v>11</v>
      </c>
      <c r="CH981">
        <v>11</v>
      </c>
      <c r="CI981">
        <v>11</v>
      </c>
      <c r="CJ981">
        <v>12</v>
      </c>
      <c r="CK981">
        <v>13</v>
      </c>
      <c r="CL981">
        <v>14</v>
      </c>
      <c r="CM981">
        <v>16</v>
      </c>
      <c r="CN981">
        <v>16</v>
      </c>
      <c r="CO981">
        <v>18</v>
      </c>
      <c r="CP981">
        <v>19</v>
      </c>
      <c r="CQ981">
        <v>20</v>
      </c>
      <c r="CR981">
        <v>20</v>
      </c>
      <c r="CS981">
        <v>25</v>
      </c>
      <c r="CT981">
        <v>26</v>
      </c>
      <c r="CU981">
        <v>30</v>
      </c>
      <c r="CV981">
        <v>31</v>
      </c>
      <c r="CW981">
        <v>32</v>
      </c>
      <c r="CX981">
        <v>35</v>
      </c>
      <c r="CY981">
        <v>36</v>
      </c>
      <c r="CZ981">
        <v>38</v>
      </c>
      <c r="DA981">
        <v>45</v>
      </c>
      <c r="DB981">
        <v>47</v>
      </c>
      <c r="DC981">
        <v>56</v>
      </c>
      <c r="DD981">
        <v>64</v>
      </c>
      <c r="DE981">
        <v>65</v>
      </c>
      <c r="DF981">
        <v>70</v>
      </c>
      <c r="DG981">
        <v>75</v>
      </c>
      <c r="DH981">
        <v>80</v>
      </c>
      <c r="DI981">
        <v>85</v>
      </c>
      <c r="DJ981">
        <v>88</v>
      </c>
      <c r="DK981">
        <v>96</v>
      </c>
      <c r="DL981">
        <v>100</v>
      </c>
      <c r="DM981">
        <v>111</v>
      </c>
      <c r="DN981">
        <v>116</v>
      </c>
      <c r="DO981">
        <v>118</v>
      </c>
      <c r="DP981">
        <v>126</v>
      </c>
      <c r="DQ981">
        <v>134</v>
      </c>
      <c r="DR981">
        <v>142</v>
      </c>
      <c r="DS981">
        <v>149</v>
      </c>
      <c r="DT981">
        <v>163</v>
      </c>
      <c r="DU981">
        <v>185</v>
      </c>
      <c r="DV981">
        <v>194</v>
      </c>
      <c r="DW981">
        <v>204</v>
      </c>
      <c r="DX981">
        <v>208</v>
      </c>
      <c r="DY981">
        <v>215</v>
      </c>
      <c r="DZ981">
        <v>222</v>
      </c>
      <c r="EA981">
        <v>222</v>
      </c>
      <c r="EB981">
        <v>222</v>
      </c>
      <c r="EC981">
        <v>223</v>
      </c>
      <c r="ED981">
        <v>227</v>
      </c>
      <c r="EE981">
        <v>232</v>
      </c>
      <c r="EF981">
        <v>233</v>
      </c>
      <c r="EG981">
        <v>238</v>
      </c>
      <c r="EH981">
        <v>240</v>
      </c>
      <c r="EI981">
        <v>246</v>
      </c>
      <c r="EJ981">
        <v>247</v>
      </c>
    </row>
    <row r="982" spans="2:140" x14ac:dyDescent="0.25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3</v>
      </c>
      <c r="BZ982">
        <v>5</v>
      </c>
      <c r="CA982">
        <v>5</v>
      </c>
      <c r="CB982">
        <v>5</v>
      </c>
      <c r="CC982">
        <v>9</v>
      </c>
      <c r="CD982">
        <v>11</v>
      </c>
      <c r="CE982">
        <v>11</v>
      </c>
      <c r="CF982">
        <v>12</v>
      </c>
      <c r="CG982">
        <v>12</v>
      </c>
      <c r="CH982">
        <v>12</v>
      </c>
      <c r="CI982">
        <v>12</v>
      </c>
      <c r="CJ982">
        <v>12</v>
      </c>
      <c r="CK982">
        <v>12</v>
      </c>
      <c r="CL982">
        <v>12</v>
      </c>
      <c r="CM982">
        <v>12</v>
      </c>
      <c r="CN982">
        <v>12</v>
      </c>
      <c r="CO982">
        <v>12</v>
      </c>
      <c r="CP982">
        <v>13</v>
      </c>
      <c r="CQ982">
        <v>13</v>
      </c>
      <c r="CR982">
        <v>13</v>
      </c>
      <c r="CS982">
        <v>14</v>
      </c>
      <c r="CT982">
        <v>16</v>
      </c>
      <c r="CU982">
        <v>16</v>
      </c>
      <c r="CV982">
        <v>16</v>
      </c>
      <c r="CW982">
        <v>16</v>
      </c>
      <c r="CX982">
        <v>16</v>
      </c>
      <c r="CY982">
        <v>18</v>
      </c>
      <c r="CZ982">
        <v>18</v>
      </c>
      <c r="DA982">
        <v>17</v>
      </c>
      <c r="DB982">
        <v>18</v>
      </c>
      <c r="DC982">
        <v>18</v>
      </c>
      <c r="DD982">
        <v>18</v>
      </c>
      <c r="DE982">
        <v>19</v>
      </c>
      <c r="DF982">
        <v>19</v>
      </c>
      <c r="DG982">
        <v>20</v>
      </c>
      <c r="DH982">
        <v>20</v>
      </c>
      <c r="DI982">
        <v>20</v>
      </c>
      <c r="DJ982">
        <v>20</v>
      </c>
      <c r="DK982">
        <v>20</v>
      </c>
      <c r="DL982">
        <v>20</v>
      </c>
      <c r="DM982">
        <v>21</v>
      </c>
      <c r="DN982">
        <v>21</v>
      </c>
      <c r="DO982">
        <v>22</v>
      </c>
      <c r="DP982">
        <v>22</v>
      </c>
      <c r="DQ982">
        <v>22</v>
      </c>
      <c r="DR982">
        <v>22</v>
      </c>
      <c r="DS982">
        <v>22</v>
      </c>
      <c r="DT982">
        <v>22</v>
      </c>
      <c r="DU982">
        <v>22</v>
      </c>
      <c r="DV982">
        <v>23</v>
      </c>
      <c r="DW982">
        <v>23</v>
      </c>
      <c r="DX982">
        <v>23</v>
      </c>
      <c r="DY982">
        <v>23</v>
      </c>
      <c r="DZ982">
        <v>23</v>
      </c>
      <c r="EA982">
        <v>23</v>
      </c>
      <c r="EB982">
        <v>23</v>
      </c>
      <c r="EC982">
        <v>24</v>
      </c>
      <c r="ED982">
        <v>24</v>
      </c>
      <c r="EE982">
        <v>24</v>
      </c>
      <c r="EF982">
        <v>24</v>
      </c>
      <c r="EG982">
        <v>24</v>
      </c>
      <c r="EH982">
        <v>24</v>
      </c>
      <c r="EI982">
        <v>24</v>
      </c>
      <c r="EJ982">
        <v>25</v>
      </c>
    </row>
    <row r="983" spans="2:140" x14ac:dyDescent="0.25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2</v>
      </c>
      <c r="CB983">
        <v>2</v>
      </c>
      <c r="CC983">
        <v>4</v>
      </c>
      <c r="CD983">
        <v>5</v>
      </c>
      <c r="CE983">
        <v>8</v>
      </c>
      <c r="CF983">
        <v>9</v>
      </c>
      <c r="CG983">
        <v>9</v>
      </c>
      <c r="CH983">
        <v>10</v>
      </c>
      <c r="CI983">
        <v>10</v>
      </c>
      <c r="CJ983">
        <v>12</v>
      </c>
      <c r="CK983">
        <v>21</v>
      </c>
      <c r="CL983">
        <v>24</v>
      </c>
      <c r="CM983">
        <v>27</v>
      </c>
      <c r="CN983">
        <v>29</v>
      </c>
      <c r="CO983">
        <v>34</v>
      </c>
      <c r="CP983">
        <v>34</v>
      </c>
      <c r="CQ983">
        <v>38</v>
      </c>
      <c r="CR983">
        <v>38</v>
      </c>
      <c r="CS983">
        <v>38</v>
      </c>
      <c r="CT983">
        <v>42</v>
      </c>
      <c r="CU983">
        <v>43</v>
      </c>
      <c r="CV983">
        <v>43</v>
      </c>
      <c r="CW983">
        <v>45</v>
      </c>
      <c r="CX983">
        <v>46</v>
      </c>
      <c r="CY983">
        <v>47</v>
      </c>
      <c r="CZ983">
        <v>47</v>
      </c>
      <c r="DA983">
        <v>47</v>
      </c>
      <c r="DB983">
        <v>50</v>
      </c>
      <c r="DC983">
        <v>51</v>
      </c>
      <c r="DD983">
        <v>52</v>
      </c>
      <c r="DE983">
        <v>52</v>
      </c>
      <c r="DF983">
        <v>52</v>
      </c>
      <c r="DG983">
        <v>54</v>
      </c>
      <c r="DH983">
        <v>54</v>
      </c>
      <c r="DI983">
        <v>54</v>
      </c>
      <c r="DJ983">
        <v>54</v>
      </c>
      <c r="DK983">
        <v>54</v>
      </c>
      <c r="DL983">
        <v>55</v>
      </c>
      <c r="DM983">
        <v>56</v>
      </c>
      <c r="DN983">
        <v>57</v>
      </c>
      <c r="DO983">
        <v>59</v>
      </c>
      <c r="DP983">
        <v>61</v>
      </c>
      <c r="DQ983">
        <v>64</v>
      </c>
      <c r="DR983">
        <v>71</v>
      </c>
      <c r="DS983">
        <v>71</v>
      </c>
      <c r="DT983">
        <v>71</v>
      </c>
      <c r="DU983">
        <v>73</v>
      </c>
      <c r="DV983">
        <v>73</v>
      </c>
      <c r="DW983">
        <v>81</v>
      </c>
      <c r="DX983">
        <v>81</v>
      </c>
      <c r="DY983">
        <v>82</v>
      </c>
      <c r="DZ983">
        <v>82</v>
      </c>
      <c r="EA983">
        <v>84</v>
      </c>
      <c r="EB983">
        <v>84</v>
      </c>
      <c r="EC983">
        <v>85</v>
      </c>
      <c r="ED983">
        <v>85</v>
      </c>
      <c r="EE983">
        <v>88</v>
      </c>
      <c r="EF983">
        <v>92</v>
      </c>
      <c r="EG983">
        <v>94</v>
      </c>
      <c r="EH983">
        <v>95</v>
      </c>
      <c r="EI983">
        <v>99</v>
      </c>
      <c r="EJ983">
        <v>104</v>
      </c>
    </row>
    <row r="984" spans="2:140" x14ac:dyDescent="0.25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2</v>
      </c>
      <c r="BP984">
        <v>2</v>
      </c>
      <c r="BQ984">
        <v>3</v>
      </c>
      <c r="BR984">
        <v>4</v>
      </c>
      <c r="BS984">
        <v>8</v>
      </c>
      <c r="BT984">
        <v>10</v>
      </c>
      <c r="BU984">
        <v>10</v>
      </c>
      <c r="BV984">
        <v>14</v>
      </c>
      <c r="BW984">
        <v>17</v>
      </c>
      <c r="BX984">
        <v>22</v>
      </c>
      <c r="BY984">
        <v>25</v>
      </c>
      <c r="BZ984">
        <v>30</v>
      </c>
      <c r="CA984">
        <v>33</v>
      </c>
      <c r="CB984">
        <v>38</v>
      </c>
      <c r="CC984">
        <v>41</v>
      </c>
      <c r="CD984">
        <v>47</v>
      </c>
      <c r="CE984">
        <v>52</v>
      </c>
      <c r="CF984">
        <v>59</v>
      </c>
      <c r="CG984">
        <v>59</v>
      </c>
      <c r="CH984">
        <v>60</v>
      </c>
      <c r="CI984">
        <v>129</v>
      </c>
      <c r="CJ984">
        <v>60</v>
      </c>
      <c r="CK984">
        <v>61</v>
      </c>
      <c r="CL984">
        <v>61</v>
      </c>
      <c r="CM984">
        <v>63</v>
      </c>
      <c r="CN984">
        <v>65</v>
      </c>
      <c r="CO984">
        <v>68</v>
      </c>
      <c r="CP984">
        <v>68</v>
      </c>
      <c r="CQ984">
        <v>70</v>
      </c>
      <c r="CR984">
        <v>72</v>
      </c>
      <c r="CS984">
        <v>75</v>
      </c>
      <c r="CT984">
        <v>77</v>
      </c>
      <c r="CU984">
        <v>84</v>
      </c>
      <c r="CV984">
        <v>84</v>
      </c>
      <c r="CW984">
        <v>85</v>
      </c>
      <c r="CX984">
        <v>90</v>
      </c>
      <c r="CY984">
        <v>103</v>
      </c>
      <c r="CZ984">
        <v>104</v>
      </c>
      <c r="DA984">
        <v>117</v>
      </c>
      <c r="DB984">
        <v>119</v>
      </c>
      <c r="DC984">
        <v>135</v>
      </c>
      <c r="DD984">
        <v>137</v>
      </c>
      <c r="DE984">
        <v>138</v>
      </c>
      <c r="DF984">
        <v>140</v>
      </c>
      <c r="DG984">
        <v>145</v>
      </c>
      <c r="DH984">
        <v>146</v>
      </c>
      <c r="DI984">
        <v>148</v>
      </c>
      <c r="DJ984">
        <v>150</v>
      </c>
      <c r="DK984">
        <v>151</v>
      </c>
      <c r="DL984">
        <v>154</v>
      </c>
      <c r="DM984">
        <v>154</v>
      </c>
      <c r="DN984">
        <v>154</v>
      </c>
      <c r="DO984">
        <v>157</v>
      </c>
      <c r="DP984">
        <v>157</v>
      </c>
      <c r="DQ984">
        <v>158</v>
      </c>
      <c r="DR984">
        <v>158</v>
      </c>
      <c r="DS984">
        <v>158</v>
      </c>
      <c r="DT984">
        <v>158</v>
      </c>
      <c r="DU984">
        <v>160</v>
      </c>
      <c r="DV984">
        <v>161</v>
      </c>
      <c r="DW984">
        <v>162</v>
      </c>
      <c r="DX984">
        <v>162</v>
      </c>
      <c r="DY984">
        <v>162</v>
      </c>
      <c r="DZ984">
        <v>164</v>
      </c>
      <c r="EA984">
        <v>164</v>
      </c>
      <c r="EB984">
        <v>165</v>
      </c>
      <c r="EC984">
        <v>166</v>
      </c>
      <c r="ED984">
        <v>168</v>
      </c>
      <c r="EE984">
        <v>168</v>
      </c>
      <c r="EF984">
        <v>168</v>
      </c>
      <c r="EG984">
        <v>169</v>
      </c>
      <c r="EH984">
        <v>170</v>
      </c>
      <c r="EI984">
        <v>170</v>
      </c>
      <c r="EJ984">
        <v>171</v>
      </c>
    </row>
    <row r="985" spans="2:140" x14ac:dyDescent="0.25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6</v>
      </c>
      <c r="BP985">
        <v>7</v>
      </c>
      <c r="BQ985">
        <v>13</v>
      </c>
      <c r="BR985">
        <v>26</v>
      </c>
      <c r="BS985">
        <v>30</v>
      </c>
      <c r="BT985">
        <v>40</v>
      </c>
      <c r="BU985">
        <v>42</v>
      </c>
      <c r="BV985">
        <v>47</v>
      </c>
      <c r="BW985">
        <v>48</v>
      </c>
      <c r="BX985">
        <v>59</v>
      </c>
      <c r="BY985">
        <v>70</v>
      </c>
      <c r="BZ985">
        <v>79</v>
      </c>
      <c r="CA985">
        <v>80</v>
      </c>
      <c r="CB985">
        <v>90</v>
      </c>
      <c r="CC985">
        <v>90</v>
      </c>
      <c r="CD985">
        <v>99</v>
      </c>
      <c r="CE985">
        <v>107</v>
      </c>
      <c r="CF985">
        <v>118</v>
      </c>
      <c r="CG985">
        <v>123</v>
      </c>
      <c r="CH985">
        <v>127</v>
      </c>
      <c r="CI985">
        <v>129</v>
      </c>
      <c r="CJ985">
        <v>153</v>
      </c>
      <c r="CK985">
        <v>155</v>
      </c>
      <c r="CL985">
        <v>160</v>
      </c>
      <c r="CM985">
        <v>165</v>
      </c>
      <c r="CN985">
        <v>166</v>
      </c>
      <c r="CO985">
        <v>168</v>
      </c>
      <c r="CP985">
        <v>168</v>
      </c>
      <c r="CQ985">
        <v>171</v>
      </c>
      <c r="CR985">
        <v>178</v>
      </c>
      <c r="CS985">
        <v>182</v>
      </c>
      <c r="CT985">
        <v>191</v>
      </c>
      <c r="CU985">
        <v>194</v>
      </c>
      <c r="CV985">
        <v>194</v>
      </c>
      <c r="CW985">
        <v>194</v>
      </c>
      <c r="CX985">
        <v>195</v>
      </c>
      <c r="CY985">
        <v>199</v>
      </c>
      <c r="CZ985">
        <v>200</v>
      </c>
      <c r="DA985">
        <v>200</v>
      </c>
      <c r="DB985">
        <v>201</v>
      </c>
      <c r="DC985">
        <v>202</v>
      </c>
      <c r="DD985">
        <v>202</v>
      </c>
      <c r="DE985">
        <v>205</v>
      </c>
      <c r="DF985">
        <v>206</v>
      </c>
      <c r="DG985">
        <v>208</v>
      </c>
      <c r="DH985">
        <v>210</v>
      </c>
      <c r="DI985">
        <v>212</v>
      </c>
      <c r="DJ985">
        <v>212</v>
      </c>
      <c r="DK985">
        <v>215</v>
      </c>
      <c r="DL985">
        <v>215</v>
      </c>
      <c r="DM985">
        <v>215</v>
      </c>
      <c r="DN985">
        <v>216</v>
      </c>
      <c r="DO985">
        <v>216</v>
      </c>
      <c r="DP985">
        <v>217</v>
      </c>
      <c r="DQ985">
        <v>220</v>
      </c>
      <c r="DR985">
        <v>220</v>
      </c>
      <c r="DS985">
        <v>220</v>
      </c>
      <c r="DT985">
        <v>220</v>
      </c>
      <c r="DU985">
        <v>220</v>
      </c>
      <c r="DV985">
        <v>220</v>
      </c>
      <c r="DW985">
        <v>221</v>
      </c>
      <c r="DX985">
        <v>222</v>
      </c>
      <c r="DY985">
        <v>224</v>
      </c>
      <c r="DZ985">
        <v>224</v>
      </c>
      <c r="EA985">
        <v>224</v>
      </c>
      <c r="EB985">
        <v>224</v>
      </c>
      <c r="EC985">
        <v>224</v>
      </c>
      <c r="ED985">
        <v>224</v>
      </c>
      <c r="EE985">
        <v>224</v>
      </c>
      <c r="EF985">
        <v>224</v>
      </c>
      <c r="EG985">
        <v>225</v>
      </c>
      <c r="EH985">
        <v>230</v>
      </c>
      <c r="EI985">
        <v>231</v>
      </c>
      <c r="EJ985">
        <v>231</v>
      </c>
    </row>
    <row r="986" spans="2:140" x14ac:dyDescent="0.25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1</v>
      </c>
      <c r="BQ986">
        <v>1</v>
      </c>
      <c r="BR986">
        <v>1</v>
      </c>
      <c r="BS986">
        <v>1</v>
      </c>
      <c r="BT986">
        <v>1</v>
      </c>
      <c r="BU986">
        <v>1</v>
      </c>
      <c r="BV986">
        <v>1</v>
      </c>
      <c r="BW986">
        <v>2</v>
      </c>
      <c r="BX986">
        <v>2</v>
      </c>
      <c r="BY986">
        <v>3</v>
      </c>
      <c r="BZ986">
        <v>3</v>
      </c>
      <c r="CA986">
        <v>4</v>
      </c>
      <c r="CB986">
        <v>4</v>
      </c>
      <c r="CC986">
        <v>4</v>
      </c>
      <c r="CD986">
        <v>4</v>
      </c>
      <c r="CE986">
        <v>5</v>
      </c>
      <c r="CF986">
        <v>5</v>
      </c>
      <c r="CG986">
        <v>5</v>
      </c>
      <c r="CH986">
        <v>5</v>
      </c>
      <c r="CI986">
        <v>60</v>
      </c>
      <c r="CJ986">
        <v>6</v>
      </c>
      <c r="CK986">
        <v>6</v>
      </c>
      <c r="CL986">
        <v>10</v>
      </c>
      <c r="CM986">
        <v>11</v>
      </c>
      <c r="CN986">
        <v>13</v>
      </c>
      <c r="CO986">
        <v>13</v>
      </c>
      <c r="CP986">
        <v>13</v>
      </c>
      <c r="CQ986">
        <v>13</v>
      </c>
      <c r="CR986">
        <v>13</v>
      </c>
      <c r="CS986">
        <v>14</v>
      </c>
      <c r="CT986">
        <v>14</v>
      </c>
      <c r="CU986">
        <v>15</v>
      </c>
      <c r="CV986">
        <v>15</v>
      </c>
      <c r="CW986">
        <v>15</v>
      </c>
      <c r="CX986">
        <v>16</v>
      </c>
      <c r="CY986">
        <v>18</v>
      </c>
      <c r="CZ986">
        <v>20</v>
      </c>
      <c r="DA986">
        <v>20</v>
      </c>
      <c r="DB986">
        <v>21</v>
      </c>
      <c r="DC986">
        <v>22</v>
      </c>
      <c r="DD986">
        <v>22</v>
      </c>
      <c r="DE986">
        <v>22</v>
      </c>
      <c r="DF986">
        <v>23</v>
      </c>
      <c r="DG986">
        <v>23</v>
      </c>
      <c r="DH986">
        <v>23</v>
      </c>
      <c r="DI986">
        <v>23</v>
      </c>
      <c r="DJ986">
        <v>23</v>
      </c>
      <c r="DK986">
        <v>23</v>
      </c>
      <c r="DL986">
        <v>24</v>
      </c>
      <c r="DM986">
        <v>24</v>
      </c>
      <c r="DN986">
        <v>25</v>
      </c>
      <c r="DO986">
        <v>25</v>
      </c>
      <c r="DP986">
        <v>25</v>
      </c>
      <c r="DQ986">
        <v>26</v>
      </c>
      <c r="DR986">
        <v>25</v>
      </c>
      <c r="DS986">
        <v>26</v>
      </c>
      <c r="DT986">
        <v>26</v>
      </c>
      <c r="DU986">
        <v>26</v>
      </c>
      <c r="DV986">
        <v>26</v>
      </c>
      <c r="DW986">
        <v>28</v>
      </c>
      <c r="DX986">
        <v>28</v>
      </c>
      <c r="DY986">
        <v>29</v>
      </c>
      <c r="DZ986">
        <v>31</v>
      </c>
      <c r="EA986">
        <v>33</v>
      </c>
      <c r="EB986">
        <v>33</v>
      </c>
      <c r="EC986">
        <v>33</v>
      </c>
      <c r="ED986">
        <v>37</v>
      </c>
      <c r="EE986">
        <v>37</v>
      </c>
      <c r="EF986">
        <v>37</v>
      </c>
      <c r="EG986">
        <v>37</v>
      </c>
      <c r="EH986">
        <v>43</v>
      </c>
      <c r="EI986">
        <v>44</v>
      </c>
      <c r="EJ986">
        <v>45</v>
      </c>
    </row>
    <row r="987" spans="2:140" x14ac:dyDescent="0.25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1</v>
      </c>
      <c r="BL987">
        <v>1</v>
      </c>
      <c r="BM987">
        <v>2</v>
      </c>
      <c r="BN987">
        <v>2</v>
      </c>
      <c r="BO987">
        <v>4</v>
      </c>
      <c r="BP987">
        <v>7</v>
      </c>
      <c r="BQ987">
        <v>7</v>
      </c>
      <c r="BR987">
        <v>8</v>
      </c>
      <c r="BS987">
        <v>8</v>
      </c>
      <c r="BT987">
        <v>14</v>
      </c>
      <c r="BU987">
        <v>15</v>
      </c>
      <c r="BV987">
        <v>18</v>
      </c>
      <c r="BW987">
        <v>22</v>
      </c>
      <c r="BX987">
        <v>25</v>
      </c>
      <c r="BY987">
        <v>30</v>
      </c>
      <c r="BZ987">
        <v>33</v>
      </c>
      <c r="CA987">
        <v>37</v>
      </c>
      <c r="CB987">
        <v>40</v>
      </c>
      <c r="CC987">
        <v>40</v>
      </c>
      <c r="CD987">
        <v>46</v>
      </c>
      <c r="CE987">
        <v>49</v>
      </c>
      <c r="CF987">
        <v>56</v>
      </c>
      <c r="CG987">
        <v>63</v>
      </c>
      <c r="CH987">
        <v>66</v>
      </c>
      <c r="CI987">
        <v>69</v>
      </c>
      <c r="CJ987">
        <v>72</v>
      </c>
      <c r="CK987">
        <v>77</v>
      </c>
      <c r="CL987">
        <v>85</v>
      </c>
      <c r="CM987">
        <v>91</v>
      </c>
      <c r="CN987">
        <v>92</v>
      </c>
      <c r="CO987">
        <v>110</v>
      </c>
      <c r="CP987">
        <v>114</v>
      </c>
      <c r="CQ987">
        <v>116</v>
      </c>
      <c r="CR987">
        <v>121</v>
      </c>
      <c r="CS987">
        <v>126</v>
      </c>
      <c r="CT987">
        <v>132</v>
      </c>
      <c r="CU987">
        <v>144</v>
      </c>
      <c r="CV987">
        <v>146</v>
      </c>
      <c r="CW987">
        <v>147</v>
      </c>
      <c r="CX987">
        <v>152</v>
      </c>
      <c r="CY987">
        <v>156</v>
      </c>
      <c r="CZ987">
        <v>176</v>
      </c>
      <c r="DA987">
        <v>182</v>
      </c>
      <c r="DB987">
        <v>198</v>
      </c>
      <c r="DC987">
        <v>200</v>
      </c>
      <c r="DD987">
        <v>200</v>
      </c>
      <c r="DE987">
        <v>209</v>
      </c>
      <c r="DF987">
        <v>212</v>
      </c>
      <c r="DG987">
        <v>213</v>
      </c>
      <c r="DH987">
        <v>214</v>
      </c>
      <c r="DI987">
        <v>219</v>
      </c>
      <c r="DJ987">
        <v>225</v>
      </c>
      <c r="DK987">
        <v>229</v>
      </c>
      <c r="DL987">
        <v>228</v>
      </c>
      <c r="DM987">
        <v>230</v>
      </c>
      <c r="DN987">
        <v>235</v>
      </c>
      <c r="DO987">
        <v>254</v>
      </c>
      <c r="DP987">
        <v>261</v>
      </c>
      <c r="DQ987">
        <v>277</v>
      </c>
      <c r="DR987">
        <v>296</v>
      </c>
      <c r="DS987">
        <v>297</v>
      </c>
      <c r="DT987">
        <v>297</v>
      </c>
      <c r="DU987">
        <v>319</v>
      </c>
      <c r="DV987">
        <v>328</v>
      </c>
      <c r="DW987">
        <v>340</v>
      </c>
      <c r="DX987">
        <v>349</v>
      </c>
      <c r="DY987">
        <v>354</v>
      </c>
      <c r="DZ987">
        <v>357</v>
      </c>
      <c r="EA987">
        <v>359</v>
      </c>
      <c r="EB987">
        <v>376</v>
      </c>
      <c r="EC987">
        <v>377</v>
      </c>
      <c r="ED987">
        <v>385</v>
      </c>
      <c r="EE987">
        <v>385</v>
      </c>
      <c r="EF987">
        <v>385</v>
      </c>
      <c r="EG987">
        <v>385</v>
      </c>
      <c r="EH987">
        <v>387</v>
      </c>
      <c r="EI987">
        <v>389</v>
      </c>
      <c r="EJ987">
        <v>397</v>
      </c>
    </row>
    <row r="988" spans="2:140" x14ac:dyDescent="0.25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1</v>
      </c>
      <c r="BN988">
        <v>1</v>
      </c>
      <c r="BO988">
        <v>1</v>
      </c>
      <c r="BP988">
        <v>1</v>
      </c>
      <c r="BQ988">
        <v>1</v>
      </c>
      <c r="BR988">
        <v>1</v>
      </c>
      <c r="BS988">
        <v>1</v>
      </c>
      <c r="BT988">
        <v>2</v>
      </c>
      <c r="BU988">
        <v>2</v>
      </c>
      <c r="BV988">
        <v>3</v>
      </c>
      <c r="BW988">
        <v>3</v>
      </c>
      <c r="BX988">
        <v>3</v>
      </c>
      <c r="BY988">
        <v>3</v>
      </c>
      <c r="BZ988">
        <v>4</v>
      </c>
      <c r="CA988">
        <v>6</v>
      </c>
      <c r="CB988">
        <v>7</v>
      </c>
      <c r="CC988">
        <v>7</v>
      </c>
      <c r="CD988">
        <v>9</v>
      </c>
      <c r="CE988">
        <v>10</v>
      </c>
      <c r="CF988">
        <v>10</v>
      </c>
      <c r="CG988">
        <v>11</v>
      </c>
      <c r="CH988">
        <v>13</v>
      </c>
      <c r="CI988">
        <v>13</v>
      </c>
      <c r="CJ988">
        <v>13</v>
      </c>
      <c r="CK988">
        <v>14</v>
      </c>
      <c r="CL988">
        <v>14</v>
      </c>
      <c r="CM988">
        <v>14</v>
      </c>
      <c r="CN988">
        <v>14</v>
      </c>
      <c r="CO988">
        <v>16</v>
      </c>
      <c r="CP988">
        <v>16</v>
      </c>
      <c r="CQ988">
        <v>16</v>
      </c>
      <c r="CR988">
        <v>16</v>
      </c>
      <c r="CS988">
        <v>16</v>
      </c>
      <c r="CT988">
        <v>17</v>
      </c>
      <c r="CU988">
        <v>17</v>
      </c>
      <c r="CV988">
        <v>17</v>
      </c>
      <c r="CW988">
        <v>18</v>
      </c>
      <c r="CX988">
        <v>18</v>
      </c>
      <c r="CY988">
        <v>21</v>
      </c>
      <c r="CZ988">
        <v>23</v>
      </c>
      <c r="DA988">
        <v>23</v>
      </c>
      <c r="DB988">
        <v>24</v>
      </c>
      <c r="DC988">
        <v>25</v>
      </c>
      <c r="DD988">
        <v>25</v>
      </c>
      <c r="DE988">
        <v>27</v>
      </c>
      <c r="DF988">
        <v>30</v>
      </c>
      <c r="DG988">
        <v>35</v>
      </c>
      <c r="DH988">
        <v>38</v>
      </c>
      <c r="DI988">
        <v>42</v>
      </c>
      <c r="DJ988">
        <v>45</v>
      </c>
      <c r="DK988">
        <v>46</v>
      </c>
      <c r="DL988">
        <v>59</v>
      </c>
      <c r="DM988">
        <v>66</v>
      </c>
      <c r="DN988">
        <v>69</v>
      </c>
      <c r="DO988">
        <v>70</v>
      </c>
      <c r="DP988">
        <v>85</v>
      </c>
      <c r="DQ988">
        <v>115</v>
      </c>
      <c r="DR988">
        <v>161</v>
      </c>
      <c r="DS988">
        <v>162</v>
      </c>
      <c r="DT988">
        <v>162</v>
      </c>
      <c r="DU988">
        <v>168</v>
      </c>
      <c r="DV988">
        <v>171</v>
      </c>
      <c r="DW988">
        <v>171</v>
      </c>
      <c r="DX988">
        <v>178</v>
      </c>
      <c r="DY988">
        <v>182</v>
      </c>
      <c r="DZ988">
        <v>185</v>
      </c>
      <c r="EA988">
        <v>185</v>
      </c>
      <c r="EB988">
        <v>190</v>
      </c>
      <c r="EC988">
        <v>192</v>
      </c>
      <c r="ED988">
        <v>199</v>
      </c>
      <c r="EE988">
        <v>199</v>
      </c>
      <c r="EF988">
        <v>199</v>
      </c>
      <c r="EG988">
        <v>202</v>
      </c>
      <c r="EH988">
        <v>205</v>
      </c>
      <c r="EI988">
        <v>209</v>
      </c>
      <c r="EJ988">
        <v>211</v>
      </c>
    </row>
    <row r="989" spans="2:140" x14ac:dyDescent="0.25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1</v>
      </c>
      <c r="BM989">
        <v>4</v>
      </c>
      <c r="BN989">
        <v>4</v>
      </c>
      <c r="BO989">
        <v>4</v>
      </c>
      <c r="BP989">
        <v>5</v>
      </c>
      <c r="BQ989">
        <v>7</v>
      </c>
      <c r="BR989">
        <v>9</v>
      </c>
      <c r="BS989">
        <v>11</v>
      </c>
      <c r="BT989">
        <v>12</v>
      </c>
      <c r="BU989">
        <v>12</v>
      </c>
      <c r="BV989">
        <v>20</v>
      </c>
      <c r="BW989">
        <v>23</v>
      </c>
      <c r="BX989">
        <v>27</v>
      </c>
      <c r="BY989">
        <v>29</v>
      </c>
      <c r="BZ989">
        <v>31</v>
      </c>
      <c r="CA989">
        <v>35</v>
      </c>
      <c r="CB989">
        <v>36</v>
      </c>
      <c r="CC989">
        <v>43</v>
      </c>
      <c r="CD989">
        <v>46</v>
      </c>
      <c r="CE989">
        <v>56</v>
      </c>
      <c r="CF989">
        <v>61</v>
      </c>
      <c r="CG989">
        <v>71</v>
      </c>
      <c r="CH989">
        <v>83</v>
      </c>
      <c r="CI989">
        <v>89</v>
      </c>
      <c r="CJ989">
        <v>100</v>
      </c>
      <c r="CK989">
        <v>105</v>
      </c>
      <c r="CL989">
        <v>123</v>
      </c>
      <c r="CM989">
        <v>130</v>
      </c>
      <c r="CN989">
        <v>148</v>
      </c>
      <c r="CO989">
        <v>152</v>
      </c>
      <c r="CP989">
        <v>164</v>
      </c>
      <c r="CQ989">
        <v>179</v>
      </c>
      <c r="CR989">
        <v>185</v>
      </c>
      <c r="CS989">
        <v>196</v>
      </c>
      <c r="CT989">
        <v>211</v>
      </c>
      <c r="CU989">
        <v>238</v>
      </c>
      <c r="CV989">
        <v>245</v>
      </c>
      <c r="CW989">
        <v>247</v>
      </c>
      <c r="CX989">
        <v>269</v>
      </c>
      <c r="CY989">
        <v>281</v>
      </c>
      <c r="CZ989">
        <v>287</v>
      </c>
      <c r="DA989">
        <v>293</v>
      </c>
      <c r="DB989">
        <v>295</v>
      </c>
      <c r="DC989">
        <v>311</v>
      </c>
      <c r="DD989">
        <v>321</v>
      </c>
      <c r="DE989">
        <v>342</v>
      </c>
      <c r="DF989">
        <v>361</v>
      </c>
      <c r="DG989">
        <v>387</v>
      </c>
      <c r="DH989">
        <v>410</v>
      </c>
      <c r="DI989">
        <v>436</v>
      </c>
      <c r="DJ989">
        <v>484</v>
      </c>
      <c r="DK989">
        <v>494</v>
      </c>
      <c r="DL989">
        <v>525</v>
      </c>
      <c r="DM989">
        <v>549</v>
      </c>
      <c r="DN989">
        <v>589</v>
      </c>
      <c r="DO989">
        <v>609</v>
      </c>
      <c r="DP989">
        <v>638</v>
      </c>
      <c r="DQ989">
        <v>668</v>
      </c>
      <c r="DR989">
        <v>687</v>
      </c>
      <c r="DS989">
        <v>733</v>
      </c>
      <c r="DT989">
        <v>777</v>
      </c>
      <c r="DU989">
        <v>844</v>
      </c>
      <c r="DV989">
        <v>903</v>
      </c>
      <c r="DW989">
        <v>938</v>
      </c>
      <c r="DX989">
        <v>991</v>
      </c>
      <c r="DY989">
        <v>1008</v>
      </c>
      <c r="DZ989">
        <v>1057</v>
      </c>
      <c r="EA989">
        <v>1070</v>
      </c>
      <c r="EB989">
        <v>1101</v>
      </c>
      <c r="EC989">
        <v>1163</v>
      </c>
      <c r="ED989">
        <v>1262</v>
      </c>
      <c r="EE989">
        <v>1322</v>
      </c>
      <c r="EF989">
        <v>1322</v>
      </c>
      <c r="EG989">
        <v>1384</v>
      </c>
      <c r="EH989">
        <v>1435</v>
      </c>
      <c r="EI989">
        <v>1495</v>
      </c>
      <c r="EJ989">
        <v>1585</v>
      </c>
    </row>
    <row r="990" spans="2:140" x14ac:dyDescent="0.25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1</v>
      </c>
      <c r="BJ990">
        <v>1</v>
      </c>
      <c r="BK990">
        <v>1</v>
      </c>
      <c r="BL990">
        <v>1</v>
      </c>
      <c r="BM990">
        <v>1</v>
      </c>
      <c r="BN990">
        <v>1</v>
      </c>
      <c r="BO990">
        <v>2</v>
      </c>
      <c r="BP990">
        <v>3</v>
      </c>
      <c r="BQ990">
        <v>3</v>
      </c>
      <c r="BR990">
        <v>3</v>
      </c>
      <c r="BS990">
        <v>4</v>
      </c>
      <c r="BT990">
        <v>5</v>
      </c>
      <c r="BU990">
        <v>8</v>
      </c>
      <c r="BV990">
        <v>9</v>
      </c>
      <c r="BW990">
        <v>10</v>
      </c>
      <c r="BX990">
        <v>11</v>
      </c>
      <c r="BY990">
        <v>13</v>
      </c>
      <c r="BZ990">
        <v>14</v>
      </c>
      <c r="CA990">
        <v>16</v>
      </c>
      <c r="CB990">
        <v>16</v>
      </c>
      <c r="CC990">
        <v>18</v>
      </c>
      <c r="CD990">
        <v>18</v>
      </c>
      <c r="CE990">
        <v>19</v>
      </c>
      <c r="CF990">
        <v>19</v>
      </c>
      <c r="CG990">
        <v>20</v>
      </c>
      <c r="CH990">
        <v>20</v>
      </c>
      <c r="CI990">
        <v>20</v>
      </c>
      <c r="CJ990">
        <v>20</v>
      </c>
      <c r="CK990">
        <v>20</v>
      </c>
      <c r="CL990">
        <v>20</v>
      </c>
      <c r="CM990">
        <v>21</v>
      </c>
      <c r="CN990">
        <v>21</v>
      </c>
      <c r="CO990">
        <v>22</v>
      </c>
      <c r="CP990">
        <v>22</v>
      </c>
      <c r="CQ990">
        <v>22</v>
      </c>
      <c r="CR990">
        <v>22</v>
      </c>
      <c r="CS990">
        <v>22</v>
      </c>
      <c r="CT990">
        <v>23</v>
      </c>
      <c r="CU990">
        <v>25</v>
      </c>
      <c r="CV990">
        <v>25</v>
      </c>
      <c r="CW990">
        <v>25</v>
      </c>
      <c r="CX990">
        <v>26</v>
      </c>
      <c r="CY990">
        <v>28</v>
      </c>
      <c r="CZ990">
        <v>28</v>
      </c>
      <c r="DA990">
        <v>28</v>
      </c>
      <c r="DB990">
        <v>28</v>
      </c>
      <c r="DC990">
        <v>29</v>
      </c>
      <c r="DD990">
        <v>30</v>
      </c>
      <c r="DE990">
        <v>30</v>
      </c>
      <c r="DF990">
        <v>33</v>
      </c>
      <c r="DG990">
        <v>34</v>
      </c>
      <c r="DH990">
        <v>34</v>
      </c>
      <c r="DI990">
        <v>36</v>
      </c>
      <c r="DJ990">
        <v>36</v>
      </c>
      <c r="DK990">
        <v>38</v>
      </c>
      <c r="DL990">
        <v>39</v>
      </c>
      <c r="DM990">
        <v>39</v>
      </c>
      <c r="DN990">
        <v>40</v>
      </c>
      <c r="DO990">
        <v>40</v>
      </c>
      <c r="DP990">
        <v>40</v>
      </c>
      <c r="DQ990">
        <v>42</v>
      </c>
      <c r="DR990">
        <v>42</v>
      </c>
      <c r="DS990">
        <v>42</v>
      </c>
      <c r="DT990">
        <v>43</v>
      </c>
      <c r="DU990">
        <v>50</v>
      </c>
      <c r="DV990">
        <v>50</v>
      </c>
      <c r="DW990">
        <v>50</v>
      </c>
      <c r="DX990">
        <v>63</v>
      </c>
      <c r="DY990">
        <v>65</v>
      </c>
      <c r="DZ990">
        <v>68</v>
      </c>
      <c r="EA990">
        <v>71</v>
      </c>
      <c r="EB990">
        <v>74</v>
      </c>
      <c r="EC990">
        <v>76</v>
      </c>
      <c r="ED990">
        <v>77</v>
      </c>
      <c r="EE990">
        <v>77</v>
      </c>
      <c r="EF990">
        <v>78</v>
      </c>
      <c r="EG990">
        <v>78</v>
      </c>
      <c r="EH990">
        <v>79</v>
      </c>
      <c r="EI990">
        <v>79</v>
      </c>
      <c r="EJ990">
        <v>79</v>
      </c>
    </row>
    <row r="991" spans="2:140" x14ac:dyDescent="0.25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1</v>
      </c>
      <c r="BH991">
        <v>1</v>
      </c>
      <c r="BI991">
        <v>1</v>
      </c>
      <c r="BJ991">
        <v>1</v>
      </c>
      <c r="BK991">
        <v>5</v>
      </c>
      <c r="BL991">
        <v>5</v>
      </c>
      <c r="BM991">
        <v>3</v>
      </c>
      <c r="BN991">
        <v>3</v>
      </c>
      <c r="BO991">
        <v>6</v>
      </c>
      <c r="BP991">
        <v>6</v>
      </c>
      <c r="BQ991">
        <v>7</v>
      </c>
      <c r="BR991">
        <v>11</v>
      </c>
      <c r="BS991">
        <v>13</v>
      </c>
      <c r="BT991">
        <v>14</v>
      </c>
      <c r="BU991">
        <v>20</v>
      </c>
      <c r="BV991">
        <v>21</v>
      </c>
      <c r="BW991">
        <v>21</v>
      </c>
      <c r="BX991">
        <v>34</v>
      </c>
      <c r="BY991">
        <v>37</v>
      </c>
      <c r="BZ991">
        <v>41</v>
      </c>
      <c r="CA991">
        <v>50</v>
      </c>
      <c r="CB991">
        <v>50</v>
      </c>
      <c r="CC991">
        <v>74</v>
      </c>
      <c r="CD991">
        <v>77</v>
      </c>
      <c r="CE991">
        <v>88</v>
      </c>
      <c r="CF991">
        <v>93</v>
      </c>
      <c r="CG991">
        <v>105</v>
      </c>
      <c r="CH991">
        <v>107</v>
      </c>
      <c r="CI991">
        <v>108</v>
      </c>
      <c r="CJ991">
        <v>111</v>
      </c>
      <c r="CK991">
        <v>116</v>
      </c>
      <c r="CL991">
        <v>125</v>
      </c>
      <c r="CM991">
        <v>130</v>
      </c>
      <c r="CN991">
        <v>137</v>
      </c>
      <c r="CO991">
        <v>142</v>
      </c>
      <c r="CP991">
        <v>142</v>
      </c>
      <c r="CQ991">
        <v>142</v>
      </c>
      <c r="CR991">
        <v>149</v>
      </c>
      <c r="CS991">
        <v>152</v>
      </c>
      <c r="CT991">
        <v>162</v>
      </c>
      <c r="CU991">
        <v>163</v>
      </c>
      <c r="CV991">
        <v>164</v>
      </c>
      <c r="CW991">
        <v>164</v>
      </c>
      <c r="CX991">
        <v>173</v>
      </c>
      <c r="CY991">
        <v>174</v>
      </c>
      <c r="CZ991">
        <v>178</v>
      </c>
      <c r="DA991">
        <v>182</v>
      </c>
      <c r="DB991">
        <v>200</v>
      </c>
      <c r="DC991">
        <v>203</v>
      </c>
      <c r="DD991">
        <v>204</v>
      </c>
      <c r="DE991">
        <v>212</v>
      </c>
      <c r="DF991">
        <v>218</v>
      </c>
      <c r="DG991">
        <v>224</v>
      </c>
      <c r="DH991">
        <v>226</v>
      </c>
      <c r="DI991">
        <v>230</v>
      </c>
      <c r="DJ991">
        <v>232</v>
      </c>
      <c r="DK991">
        <v>232</v>
      </c>
      <c r="DL991">
        <v>238</v>
      </c>
      <c r="DM991">
        <v>246</v>
      </c>
      <c r="DN991">
        <v>250</v>
      </c>
      <c r="DO991">
        <v>254</v>
      </c>
      <c r="DP991">
        <v>297</v>
      </c>
      <c r="DQ991">
        <v>297</v>
      </c>
      <c r="DR991">
        <v>301</v>
      </c>
      <c r="DS991">
        <v>304</v>
      </c>
      <c r="DT991">
        <v>306</v>
      </c>
      <c r="DU991">
        <v>309</v>
      </c>
      <c r="DV991">
        <v>311</v>
      </c>
      <c r="DW991">
        <v>311</v>
      </c>
      <c r="DX991">
        <v>312</v>
      </c>
      <c r="DY991">
        <v>313</v>
      </c>
      <c r="DZ991">
        <v>314</v>
      </c>
      <c r="EA991">
        <v>315</v>
      </c>
      <c r="EB991">
        <v>317</v>
      </c>
      <c r="EC991">
        <v>318</v>
      </c>
      <c r="ED991">
        <v>318</v>
      </c>
      <c r="EE991">
        <v>318</v>
      </c>
      <c r="EF991">
        <v>318</v>
      </c>
      <c r="EG991">
        <v>319</v>
      </c>
      <c r="EH991">
        <v>321</v>
      </c>
      <c r="EI991">
        <v>323</v>
      </c>
      <c r="EJ991">
        <v>319</v>
      </c>
    </row>
    <row r="992" spans="2:140" x14ac:dyDescent="0.25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1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2</v>
      </c>
      <c r="BY992">
        <v>2</v>
      </c>
      <c r="BZ992">
        <v>2</v>
      </c>
      <c r="CA992">
        <v>2</v>
      </c>
      <c r="CB992">
        <v>2</v>
      </c>
      <c r="CC992">
        <v>2</v>
      </c>
      <c r="CD992">
        <v>2</v>
      </c>
      <c r="CE992">
        <v>2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4</v>
      </c>
      <c r="CM992">
        <v>4</v>
      </c>
      <c r="CN992">
        <v>5</v>
      </c>
      <c r="CO992">
        <v>6</v>
      </c>
      <c r="CP992">
        <v>8</v>
      </c>
      <c r="CQ992">
        <v>8</v>
      </c>
      <c r="CR992">
        <v>8</v>
      </c>
      <c r="CS992">
        <v>8</v>
      </c>
      <c r="CT992">
        <v>9</v>
      </c>
      <c r="CU992">
        <v>9</v>
      </c>
      <c r="CV992">
        <v>9</v>
      </c>
      <c r="CW992">
        <v>9</v>
      </c>
      <c r="CX992">
        <v>10</v>
      </c>
      <c r="CY992">
        <v>10</v>
      </c>
      <c r="CZ992">
        <v>11</v>
      </c>
      <c r="DA992">
        <v>12</v>
      </c>
      <c r="DB992">
        <v>12</v>
      </c>
      <c r="DC992">
        <v>13</v>
      </c>
      <c r="DD992">
        <v>14</v>
      </c>
      <c r="DE992">
        <v>14</v>
      </c>
      <c r="DF992">
        <v>14</v>
      </c>
      <c r="DG992">
        <v>14</v>
      </c>
      <c r="DH992">
        <v>14</v>
      </c>
      <c r="DI992">
        <v>15</v>
      </c>
      <c r="DJ992">
        <v>16</v>
      </c>
      <c r="DK992">
        <v>16</v>
      </c>
      <c r="DL992">
        <v>16</v>
      </c>
      <c r="DM992">
        <v>16</v>
      </c>
      <c r="DN992">
        <v>16</v>
      </c>
      <c r="DO992">
        <v>16</v>
      </c>
      <c r="DP992">
        <v>18</v>
      </c>
      <c r="DQ992">
        <v>18</v>
      </c>
      <c r="DR992">
        <v>18</v>
      </c>
      <c r="DS992">
        <v>18</v>
      </c>
      <c r="DT992">
        <v>18</v>
      </c>
      <c r="DU992">
        <v>19</v>
      </c>
      <c r="DV992">
        <v>17</v>
      </c>
      <c r="DW992">
        <v>17</v>
      </c>
      <c r="DX992">
        <v>17</v>
      </c>
      <c r="DY992">
        <v>18</v>
      </c>
      <c r="DZ992">
        <v>18</v>
      </c>
      <c r="EA992">
        <v>18</v>
      </c>
      <c r="EB992">
        <v>18</v>
      </c>
      <c r="EC992">
        <v>20</v>
      </c>
      <c r="ED992">
        <v>21</v>
      </c>
      <c r="EE992">
        <v>21</v>
      </c>
      <c r="EF992">
        <v>21</v>
      </c>
      <c r="EG992">
        <v>22</v>
      </c>
      <c r="EH992">
        <v>22</v>
      </c>
      <c r="EI992">
        <v>22</v>
      </c>
      <c r="EJ992">
        <v>22</v>
      </c>
    </row>
    <row r="993" spans="2:140" x14ac:dyDescent="0.25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2</v>
      </c>
      <c r="BI993">
        <v>2</v>
      </c>
      <c r="BJ993">
        <v>2</v>
      </c>
      <c r="BK993">
        <v>2</v>
      </c>
      <c r="BL993">
        <v>2</v>
      </c>
      <c r="BM993">
        <v>4</v>
      </c>
      <c r="BN993">
        <v>4</v>
      </c>
      <c r="BO993">
        <v>7</v>
      </c>
      <c r="BP993">
        <v>7</v>
      </c>
      <c r="BQ993">
        <v>13</v>
      </c>
      <c r="BR993">
        <v>21</v>
      </c>
      <c r="BS993">
        <v>23</v>
      </c>
      <c r="BT993">
        <v>26</v>
      </c>
      <c r="BU993">
        <v>28</v>
      </c>
      <c r="BV993">
        <v>35</v>
      </c>
      <c r="BW993">
        <v>39</v>
      </c>
      <c r="BX993">
        <v>45</v>
      </c>
      <c r="BY993">
        <v>48</v>
      </c>
      <c r="BZ993">
        <v>50</v>
      </c>
      <c r="CA993">
        <v>53</v>
      </c>
      <c r="CB993">
        <v>55</v>
      </c>
      <c r="CC993">
        <v>60</v>
      </c>
      <c r="CD993">
        <v>61</v>
      </c>
      <c r="CE993">
        <v>64</v>
      </c>
      <c r="CF993">
        <v>66</v>
      </c>
      <c r="CG993">
        <v>67</v>
      </c>
      <c r="CH993">
        <v>69</v>
      </c>
      <c r="CI993">
        <v>69</v>
      </c>
      <c r="CJ993">
        <v>74</v>
      </c>
      <c r="CK993">
        <v>75</v>
      </c>
      <c r="CL993">
        <v>75</v>
      </c>
      <c r="CM993">
        <v>87</v>
      </c>
      <c r="CN993">
        <v>89</v>
      </c>
      <c r="CO993">
        <v>89</v>
      </c>
      <c r="CP993">
        <v>90</v>
      </c>
      <c r="CQ993">
        <v>91</v>
      </c>
      <c r="CR993">
        <v>91</v>
      </c>
      <c r="CS993">
        <v>92</v>
      </c>
      <c r="CT993">
        <v>92</v>
      </c>
      <c r="CU993">
        <v>94</v>
      </c>
      <c r="CV993">
        <v>94</v>
      </c>
      <c r="CW993">
        <v>94</v>
      </c>
      <c r="CX993">
        <v>95</v>
      </c>
      <c r="CY993">
        <v>96</v>
      </c>
      <c r="CZ993">
        <v>97</v>
      </c>
      <c r="DA993">
        <v>97</v>
      </c>
      <c r="DB993">
        <v>97</v>
      </c>
      <c r="DC993">
        <v>97</v>
      </c>
      <c r="DD993">
        <v>99</v>
      </c>
      <c r="DE993">
        <v>99</v>
      </c>
      <c r="DF993">
        <v>101</v>
      </c>
      <c r="DG993">
        <v>101</v>
      </c>
      <c r="DH993">
        <v>104</v>
      </c>
      <c r="DI993">
        <v>104</v>
      </c>
      <c r="DJ993">
        <v>104</v>
      </c>
      <c r="DK993">
        <v>106</v>
      </c>
      <c r="DL993">
        <v>106</v>
      </c>
      <c r="DM993">
        <v>106</v>
      </c>
      <c r="DN993">
        <v>107</v>
      </c>
      <c r="DO993">
        <v>107</v>
      </c>
      <c r="DP993">
        <v>106</v>
      </c>
      <c r="DQ993">
        <v>106</v>
      </c>
      <c r="DR993">
        <v>106</v>
      </c>
      <c r="DS993">
        <v>106</v>
      </c>
      <c r="DT993">
        <v>106</v>
      </c>
      <c r="DU993">
        <v>106</v>
      </c>
      <c r="DV993">
        <v>106</v>
      </c>
      <c r="DW993">
        <v>106</v>
      </c>
      <c r="DX993">
        <v>106</v>
      </c>
      <c r="DY993">
        <v>106</v>
      </c>
      <c r="DZ993">
        <v>106</v>
      </c>
      <c r="EA993">
        <v>106</v>
      </c>
      <c r="EB993">
        <v>109</v>
      </c>
      <c r="EC993">
        <v>109</v>
      </c>
      <c r="ED993">
        <v>110</v>
      </c>
      <c r="EE993">
        <v>110</v>
      </c>
      <c r="EF993">
        <v>110</v>
      </c>
      <c r="EG993">
        <v>110</v>
      </c>
      <c r="EH993">
        <v>115</v>
      </c>
      <c r="EI993">
        <v>116</v>
      </c>
      <c r="EJ993">
        <v>116</v>
      </c>
    </row>
    <row r="994" spans="2:140" x14ac:dyDescent="0.25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1</v>
      </c>
      <c r="BS994">
        <v>1</v>
      </c>
      <c r="BT994">
        <v>1</v>
      </c>
      <c r="BU994">
        <v>1</v>
      </c>
      <c r="BV994">
        <v>1</v>
      </c>
      <c r="BW994">
        <v>1</v>
      </c>
      <c r="BX994">
        <v>1</v>
      </c>
      <c r="BY994">
        <v>1</v>
      </c>
      <c r="BZ994">
        <v>2</v>
      </c>
      <c r="CA994">
        <v>2</v>
      </c>
      <c r="CB994">
        <v>3</v>
      </c>
      <c r="CC994">
        <v>3</v>
      </c>
      <c r="CD994">
        <v>3</v>
      </c>
      <c r="CE994">
        <v>3</v>
      </c>
      <c r="CF994">
        <v>3</v>
      </c>
      <c r="CG994">
        <v>3</v>
      </c>
      <c r="CH994">
        <v>3</v>
      </c>
      <c r="CI994">
        <v>3</v>
      </c>
      <c r="CJ994">
        <v>3</v>
      </c>
      <c r="CK994">
        <v>3</v>
      </c>
      <c r="CL994">
        <v>3</v>
      </c>
      <c r="CM994">
        <v>4</v>
      </c>
      <c r="CN994">
        <v>5</v>
      </c>
      <c r="CO994">
        <v>6</v>
      </c>
      <c r="CP994">
        <v>6</v>
      </c>
      <c r="CQ994">
        <v>6</v>
      </c>
      <c r="CR994">
        <v>6</v>
      </c>
      <c r="CS994">
        <v>7</v>
      </c>
      <c r="CT994">
        <v>7</v>
      </c>
      <c r="CU994">
        <v>10</v>
      </c>
      <c r="CV994">
        <v>13</v>
      </c>
      <c r="CW994">
        <v>23</v>
      </c>
      <c r="CX994">
        <v>26</v>
      </c>
      <c r="CY994">
        <v>26</v>
      </c>
      <c r="CZ994">
        <v>27</v>
      </c>
      <c r="DA994">
        <v>30</v>
      </c>
      <c r="DB994">
        <v>31</v>
      </c>
      <c r="DC994">
        <v>33</v>
      </c>
      <c r="DD994">
        <v>33</v>
      </c>
      <c r="DE994">
        <v>34</v>
      </c>
      <c r="DF994">
        <v>34</v>
      </c>
      <c r="DG994">
        <v>34</v>
      </c>
      <c r="DH994">
        <v>34</v>
      </c>
      <c r="DI994">
        <v>36</v>
      </c>
      <c r="DJ994">
        <v>36</v>
      </c>
      <c r="DK994">
        <v>36</v>
      </c>
      <c r="DL994">
        <v>37</v>
      </c>
      <c r="DM994">
        <v>37</v>
      </c>
      <c r="DN994">
        <v>39</v>
      </c>
      <c r="DO994">
        <v>39</v>
      </c>
      <c r="DP994">
        <v>42</v>
      </c>
      <c r="DQ994">
        <v>43</v>
      </c>
      <c r="DR994">
        <v>44</v>
      </c>
      <c r="DS994">
        <v>45</v>
      </c>
      <c r="DT994">
        <v>47</v>
      </c>
      <c r="DU994">
        <v>46</v>
      </c>
      <c r="DV994">
        <v>46</v>
      </c>
      <c r="DW994">
        <v>46</v>
      </c>
      <c r="DX994">
        <v>46</v>
      </c>
      <c r="DY994">
        <v>47</v>
      </c>
      <c r="DZ994">
        <v>47</v>
      </c>
      <c r="EA994">
        <v>47</v>
      </c>
      <c r="EB994">
        <v>47</v>
      </c>
      <c r="EC994">
        <v>48</v>
      </c>
      <c r="ED994">
        <v>49</v>
      </c>
      <c r="EE994">
        <v>49</v>
      </c>
      <c r="EF994">
        <v>49</v>
      </c>
      <c r="EG994">
        <v>49</v>
      </c>
      <c r="EH994">
        <v>50</v>
      </c>
      <c r="EI994">
        <v>50</v>
      </c>
      <c r="EJ994">
        <v>51</v>
      </c>
    </row>
    <row r="995" spans="2:140" x14ac:dyDescent="0.25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2</v>
      </c>
      <c r="BP995">
        <v>2</v>
      </c>
      <c r="BQ995">
        <v>3</v>
      </c>
      <c r="BR995">
        <v>3</v>
      </c>
      <c r="BS995">
        <v>4</v>
      </c>
      <c r="BT995">
        <v>4</v>
      </c>
      <c r="BU995">
        <v>4</v>
      </c>
      <c r="BV995">
        <v>4</v>
      </c>
      <c r="BW995">
        <v>4</v>
      </c>
      <c r="BX995">
        <v>4</v>
      </c>
      <c r="BY995">
        <v>4</v>
      </c>
      <c r="BZ995">
        <v>4</v>
      </c>
      <c r="CA995">
        <v>4</v>
      </c>
      <c r="CB995">
        <v>4</v>
      </c>
      <c r="CC995">
        <v>4</v>
      </c>
      <c r="CD995">
        <v>4</v>
      </c>
      <c r="CE995">
        <v>4</v>
      </c>
      <c r="CF995">
        <v>4</v>
      </c>
      <c r="CG995">
        <v>4</v>
      </c>
      <c r="CH995">
        <v>4</v>
      </c>
      <c r="CI995">
        <v>4</v>
      </c>
      <c r="CJ995">
        <v>4</v>
      </c>
      <c r="CK995">
        <v>4</v>
      </c>
      <c r="CL995">
        <v>4</v>
      </c>
      <c r="CM995">
        <v>4</v>
      </c>
      <c r="CN995">
        <v>5</v>
      </c>
      <c r="CO995">
        <v>5</v>
      </c>
      <c r="CP995">
        <v>5</v>
      </c>
      <c r="CQ995">
        <v>5</v>
      </c>
      <c r="CR995">
        <v>5</v>
      </c>
      <c r="CS995">
        <v>6</v>
      </c>
      <c r="CT995">
        <v>6</v>
      </c>
      <c r="CU995">
        <v>6</v>
      </c>
      <c r="CV995">
        <v>6</v>
      </c>
      <c r="CW995">
        <v>6</v>
      </c>
      <c r="CX995">
        <v>6</v>
      </c>
      <c r="CY995">
        <v>6</v>
      </c>
      <c r="CZ995">
        <v>7</v>
      </c>
      <c r="DA995">
        <v>7</v>
      </c>
      <c r="DB995">
        <v>7</v>
      </c>
      <c r="DC995">
        <v>7</v>
      </c>
      <c r="DD995">
        <v>7</v>
      </c>
      <c r="DE995">
        <v>7</v>
      </c>
      <c r="DF995">
        <v>7</v>
      </c>
      <c r="DG995">
        <v>7</v>
      </c>
      <c r="DH995">
        <v>7</v>
      </c>
      <c r="DI995">
        <v>7</v>
      </c>
      <c r="DJ995">
        <v>8</v>
      </c>
      <c r="DK995">
        <v>8</v>
      </c>
      <c r="DL995">
        <v>8</v>
      </c>
      <c r="DM995">
        <v>8</v>
      </c>
      <c r="DN995">
        <v>8</v>
      </c>
      <c r="DO995">
        <v>9</v>
      </c>
      <c r="DP995">
        <v>10</v>
      </c>
      <c r="DQ995">
        <v>10</v>
      </c>
      <c r="DR995">
        <v>10</v>
      </c>
      <c r="DS995">
        <v>10</v>
      </c>
      <c r="DT995">
        <v>11</v>
      </c>
      <c r="DU995">
        <v>13</v>
      </c>
      <c r="DV995">
        <v>13</v>
      </c>
      <c r="DW995">
        <v>13</v>
      </c>
      <c r="DX995">
        <v>13</v>
      </c>
      <c r="DY995">
        <v>14</v>
      </c>
      <c r="DZ995">
        <v>14</v>
      </c>
      <c r="EA995">
        <v>14</v>
      </c>
      <c r="EB995">
        <v>14</v>
      </c>
      <c r="EC995">
        <v>14</v>
      </c>
      <c r="ED995">
        <v>15</v>
      </c>
      <c r="EE995">
        <v>17</v>
      </c>
      <c r="EF995">
        <v>17</v>
      </c>
      <c r="EG995">
        <v>17</v>
      </c>
      <c r="EH995">
        <v>18</v>
      </c>
      <c r="EI995">
        <v>19</v>
      </c>
      <c r="EJ995">
        <v>20</v>
      </c>
    </row>
    <row r="996" spans="2:140" x14ac:dyDescent="0.25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1</v>
      </c>
      <c r="BL996">
        <v>1</v>
      </c>
      <c r="BM996">
        <v>2</v>
      </c>
      <c r="BN996">
        <v>2</v>
      </c>
      <c r="BO996">
        <v>3</v>
      </c>
      <c r="BP996">
        <v>3</v>
      </c>
      <c r="BQ996">
        <v>3</v>
      </c>
      <c r="BR996">
        <v>5</v>
      </c>
      <c r="BS996">
        <v>5</v>
      </c>
      <c r="BT996">
        <v>7</v>
      </c>
      <c r="BU996">
        <v>7</v>
      </c>
      <c r="BV996">
        <v>7</v>
      </c>
      <c r="BW996">
        <v>9</v>
      </c>
      <c r="BX996">
        <v>11</v>
      </c>
      <c r="BY996">
        <v>12</v>
      </c>
      <c r="BZ996">
        <v>15</v>
      </c>
      <c r="CA996">
        <v>18</v>
      </c>
      <c r="CB996">
        <v>20</v>
      </c>
      <c r="CC996">
        <v>20</v>
      </c>
      <c r="CD996">
        <v>22</v>
      </c>
      <c r="CE996">
        <v>26</v>
      </c>
      <c r="CF996">
        <v>32</v>
      </c>
      <c r="CG996">
        <v>35</v>
      </c>
      <c r="CH996">
        <v>36</v>
      </c>
      <c r="CI996">
        <v>37</v>
      </c>
      <c r="CJ996">
        <v>40</v>
      </c>
      <c r="CK996">
        <v>41</v>
      </c>
      <c r="CL996">
        <v>45</v>
      </c>
      <c r="CM996">
        <v>47</v>
      </c>
      <c r="CN996">
        <v>55</v>
      </c>
      <c r="CO996">
        <v>75</v>
      </c>
      <c r="CP996">
        <v>78</v>
      </c>
      <c r="CQ996">
        <v>97</v>
      </c>
      <c r="CR996">
        <v>101</v>
      </c>
      <c r="CS996">
        <v>102</v>
      </c>
      <c r="CT996">
        <v>112</v>
      </c>
      <c r="CU996">
        <v>113</v>
      </c>
      <c r="CV996">
        <v>114</v>
      </c>
      <c r="CW996">
        <v>117</v>
      </c>
      <c r="CX996">
        <v>119</v>
      </c>
      <c r="CY996">
        <v>120</v>
      </c>
      <c r="CZ996">
        <v>129</v>
      </c>
      <c r="DA996">
        <v>138</v>
      </c>
      <c r="DB996">
        <v>143</v>
      </c>
      <c r="DC996">
        <v>144</v>
      </c>
      <c r="DD996">
        <v>146</v>
      </c>
      <c r="DE996">
        <v>146</v>
      </c>
      <c r="DF996">
        <v>149</v>
      </c>
      <c r="DG996">
        <v>151</v>
      </c>
      <c r="DH996">
        <v>151</v>
      </c>
      <c r="DI996">
        <v>153</v>
      </c>
      <c r="DJ996">
        <v>153</v>
      </c>
      <c r="DK996">
        <v>153</v>
      </c>
      <c r="DL996">
        <v>153</v>
      </c>
      <c r="DM996">
        <v>153</v>
      </c>
      <c r="DN996">
        <v>155</v>
      </c>
      <c r="DO996">
        <v>157</v>
      </c>
      <c r="DP996">
        <v>161</v>
      </c>
      <c r="DQ996">
        <v>163</v>
      </c>
      <c r="DR996">
        <v>166</v>
      </c>
      <c r="DS996">
        <v>167</v>
      </c>
      <c r="DT996">
        <v>168</v>
      </c>
      <c r="DU996">
        <v>172</v>
      </c>
      <c r="DV996">
        <v>174</v>
      </c>
      <c r="DW996">
        <v>178</v>
      </c>
      <c r="DX996">
        <v>181</v>
      </c>
      <c r="DY996">
        <v>185</v>
      </c>
      <c r="DZ996">
        <v>191</v>
      </c>
      <c r="EA996">
        <v>195</v>
      </c>
      <c r="EB996">
        <v>197</v>
      </c>
      <c r="EC996">
        <v>206</v>
      </c>
      <c r="ED996">
        <v>210</v>
      </c>
      <c r="EE996">
        <v>211</v>
      </c>
      <c r="EF996">
        <v>213</v>
      </c>
      <c r="EG996">
        <v>219</v>
      </c>
      <c r="EH996">
        <v>221</v>
      </c>
      <c r="EI996">
        <v>225</v>
      </c>
      <c r="EJ996">
        <v>229</v>
      </c>
    </row>
    <row r="997" spans="2:140" x14ac:dyDescent="0.25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1</v>
      </c>
      <c r="BN997">
        <v>1</v>
      </c>
      <c r="BO997">
        <v>1</v>
      </c>
      <c r="BP997">
        <v>0</v>
      </c>
      <c r="BQ997">
        <v>0</v>
      </c>
      <c r="BR997">
        <v>0</v>
      </c>
      <c r="BS997">
        <v>0</v>
      </c>
      <c r="BT997">
        <v>1</v>
      </c>
      <c r="BU997">
        <v>1</v>
      </c>
      <c r="BV997">
        <v>2</v>
      </c>
      <c r="BW997">
        <v>3</v>
      </c>
      <c r="BX997">
        <v>8</v>
      </c>
      <c r="BY997">
        <v>9</v>
      </c>
      <c r="BZ997">
        <v>9</v>
      </c>
      <c r="CA997">
        <v>10</v>
      </c>
      <c r="CB997">
        <v>10</v>
      </c>
      <c r="CC997">
        <v>11</v>
      </c>
      <c r="CD997">
        <v>12</v>
      </c>
      <c r="CE997">
        <v>12</v>
      </c>
      <c r="CF997">
        <v>14</v>
      </c>
      <c r="CG997">
        <v>14</v>
      </c>
      <c r="CH997">
        <v>19</v>
      </c>
      <c r="CI997">
        <v>25</v>
      </c>
      <c r="CJ997">
        <v>25</v>
      </c>
      <c r="CK997">
        <v>28</v>
      </c>
      <c r="CL997">
        <v>36</v>
      </c>
      <c r="CM997">
        <v>37</v>
      </c>
      <c r="CN997">
        <v>42</v>
      </c>
      <c r="CO997">
        <v>42</v>
      </c>
      <c r="CP997">
        <v>42</v>
      </c>
      <c r="CQ997">
        <v>44</v>
      </c>
      <c r="CR997">
        <v>44</v>
      </c>
      <c r="CS997">
        <v>44</v>
      </c>
      <c r="CT997">
        <v>45</v>
      </c>
      <c r="CU997">
        <v>46</v>
      </c>
      <c r="CV997">
        <v>47</v>
      </c>
      <c r="CW997">
        <v>47</v>
      </c>
      <c r="CX997">
        <v>48</v>
      </c>
      <c r="CY997">
        <v>55</v>
      </c>
      <c r="CZ997">
        <v>56</v>
      </c>
      <c r="DA997">
        <v>90</v>
      </c>
      <c r="DB997">
        <v>95</v>
      </c>
      <c r="DC997">
        <v>96</v>
      </c>
      <c r="DD997">
        <v>96</v>
      </c>
      <c r="DE997">
        <v>97</v>
      </c>
      <c r="DF997">
        <v>101</v>
      </c>
      <c r="DG997">
        <v>132</v>
      </c>
      <c r="DH997">
        <v>146</v>
      </c>
      <c r="DI997">
        <v>147</v>
      </c>
      <c r="DJ997">
        <v>147</v>
      </c>
      <c r="DK997">
        <v>147</v>
      </c>
      <c r="DL997">
        <v>151</v>
      </c>
      <c r="DM997">
        <v>151</v>
      </c>
      <c r="DN997">
        <v>153</v>
      </c>
      <c r="DO997">
        <v>154</v>
      </c>
      <c r="DP997">
        <v>154</v>
      </c>
      <c r="DQ997">
        <v>158</v>
      </c>
      <c r="DR997">
        <v>160</v>
      </c>
      <c r="DS997">
        <v>161</v>
      </c>
      <c r="DT997">
        <v>162</v>
      </c>
      <c r="DU997">
        <v>165</v>
      </c>
      <c r="DV997">
        <v>167</v>
      </c>
      <c r="DW997">
        <v>167</v>
      </c>
      <c r="DX997">
        <v>167</v>
      </c>
      <c r="DY997">
        <v>167</v>
      </c>
      <c r="DZ997">
        <v>167</v>
      </c>
      <c r="EA997">
        <v>168</v>
      </c>
      <c r="EB997">
        <v>168</v>
      </c>
      <c r="EC997">
        <v>168</v>
      </c>
      <c r="ED997">
        <v>169</v>
      </c>
      <c r="EE997">
        <v>169</v>
      </c>
      <c r="EF997">
        <v>169</v>
      </c>
      <c r="EG997">
        <v>169</v>
      </c>
      <c r="EH997">
        <v>171</v>
      </c>
      <c r="EI997">
        <v>172</v>
      </c>
      <c r="EJ997">
        <v>172</v>
      </c>
    </row>
    <row r="998" spans="2:140" x14ac:dyDescent="0.25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1</v>
      </c>
      <c r="BG998">
        <v>1</v>
      </c>
      <c r="BH998">
        <v>1</v>
      </c>
      <c r="BI998">
        <v>2</v>
      </c>
      <c r="BJ998">
        <v>2</v>
      </c>
      <c r="BK998">
        <v>5</v>
      </c>
      <c r="BL998">
        <v>10</v>
      </c>
      <c r="BM998">
        <v>18</v>
      </c>
      <c r="BN998">
        <v>18</v>
      </c>
      <c r="BO998">
        <v>25</v>
      </c>
      <c r="BP998">
        <v>30</v>
      </c>
      <c r="BQ998">
        <v>40</v>
      </c>
      <c r="BR998">
        <v>52</v>
      </c>
      <c r="BS998">
        <v>64</v>
      </c>
      <c r="BT998">
        <v>83</v>
      </c>
      <c r="BU998">
        <v>106</v>
      </c>
      <c r="BV998">
        <v>127</v>
      </c>
      <c r="BW998">
        <v>179</v>
      </c>
      <c r="BX998">
        <v>207</v>
      </c>
      <c r="BY998">
        <v>220</v>
      </c>
      <c r="BZ998">
        <v>265</v>
      </c>
      <c r="CA998">
        <v>300</v>
      </c>
      <c r="CB998">
        <v>335</v>
      </c>
      <c r="CC998">
        <v>363</v>
      </c>
      <c r="CD998">
        <v>392</v>
      </c>
      <c r="CE998">
        <v>395</v>
      </c>
      <c r="CF998">
        <v>431</v>
      </c>
      <c r="CG998">
        <v>443</v>
      </c>
      <c r="CH998">
        <v>478</v>
      </c>
      <c r="CI998">
        <v>490</v>
      </c>
      <c r="CJ998">
        <v>499</v>
      </c>
      <c r="CK998">
        <v>510</v>
      </c>
      <c r="CL998">
        <v>520</v>
      </c>
      <c r="CM998">
        <v>542</v>
      </c>
      <c r="CN998">
        <v>563</v>
      </c>
      <c r="CO998">
        <v>583</v>
      </c>
      <c r="CP998">
        <v>598</v>
      </c>
      <c r="CQ998">
        <v>615</v>
      </c>
      <c r="CR998">
        <v>624</v>
      </c>
      <c r="CS998">
        <v>645</v>
      </c>
      <c r="CT998">
        <v>670</v>
      </c>
      <c r="CU998">
        <v>699</v>
      </c>
      <c r="CV998">
        <v>704</v>
      </c>
      <c r="CW998">
        <v>720</v>
      </c>
      <c r="CX998">
        <v>729</v>
      </c>
      <c r="CY998">
        <v>746</v>
      </c>
      <c r="CZ998">
        <v>755</v>
      </c>
      <c r="DA998">
        <v>794</v>
      </c>
      <c r="DB998">
        <v>810</v>
      </c>
      <c r="DC998">
        <v>824</v>
      </c>
      <c r="DD998">
        <v>845</v>
      </c>
      <c r="DE998">
        <v>859</v>
      </c>
      <c r="DF998">
        <v>882</v>
      </c>
      <c r="DG998">
        <v>894</v>
      </c>
      <c r="DH998">
        <v>902</v>
      </c>
      <c r="DI998">
        <v>920</v>
      </c>
      <c r="DJ998">
        <v>925</v>
      </c>
      <c r="DK998">
        <v>936</v>
      </c>
      <c r="DL998">
        <v>956</v>
      </c>
      <c r="DM998">
        <v>960</v>
      </c>
      <c r="DN998">
        <v>968</v>
      </c>
      <c r="DO998">
        <v>977</v>
      </c>
      <c r="DP998">
        <v>1001</v>
      </c>
      <c r="DQ998">
        <v>1021</v>
      </c>
      <c r="DR998">
        <v>1033</v>
      </c>
      <c r="DS998">
        <v>1042</v>
      </c>
      <c r="DT998">
        <v>1054</v>
      </c>
      <c r="DU998">
        <v>1071</v>
      </c>
      <c r="DV998">
        <v>1084</v>
      </c>
      <c r="DW998">
        <v>1092</v>
      </c>
      <c r="DX998">
        <v>1096</v>
      </c>
      <c r="DY998">
        <v>1099</v>
      </c>
      <c r="DZ998">
        <v>1115</v>
      </c>
      <c r="EA998">
        <v>1123</v>
      </c>
      <c r="EB998">
        <v>1132</v>
      </c>
      <c r="EC998">
        <v>1156</v>
      </c>
      <c r="ED998">
        <v>1154</v>
      </c>
      <c r="EE998">
        <v>1159</v>
      </c>
      <c r="EF998">
        <v>1162</v>
      </c>
      <c r="EG998">
        <v>1170</v>
      </c>
      <c r="EH998">
        <v>1180</v>
      </c>
      <c r="EI998">
        <v>1183</v>
      </c>
      <c r="EJ998">
        <v>1191</v>
      </c>
    </row>
    <row r="999" spans="2:140" x14ac:dyDescent="0.25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1</v>
      </c>
      <c r="BD999">
        <v>1</v>
      </c>
      <c r="BE999">
        <v>1</v>
      </c>
      <c r="BF999">
        <v>1</v>
      </c>
      <c r="BG999">
        <v>1</v>
      </c>
      <c r="BH999">
        <v>0</v>
      </c>
      <c r="BI999">
        <v>0</v>
      </c>
      <c r="BJ999">
        <v>0</v>
      </c>
      <c r="BK999">
        <v>0</v>
      </c>
      <c r="BL999">
        <v>1</v>
      </c>
      <c r="BM999">
        <v>2</v>
      </c>
      <c r="BN999">
        <v>2</v>
      </c>
      <c r="BO999">
        <v>4</v>
      </c>
      <c r="BP999">
        <v>8</v>
      </c>
      <c r="BQ999">
        <v>9</v>
      </c>
      <c r="BR999">
        <v>13</v>
      </c>
      <c r="BS999">
        <v>19</v>
      </c>
      <c r="BT999">
        <v>22</v>
      </c>
      <c r="BU999">
        <v>28</v>
      </c>
      <c r="BV999">
        <v>26</v>
      </c>
      <c r="BW999">
        <v>33</v>
      </c>
      <c r="BX999">
        <v>37</v>
      </c>
      <c r="BY999">
        <v>41</v>
      </c>
      <c r="BZ999">
        <v>57</v>
      </c>
      <c r="CA999">
        <v>61</v>
      </c>
      <c r="CB999">
        <v>72</v>
      </c>
      <c r="CC999">
        <v>89</v>
      </c>
      <c r="CD999">
        <v>99</v>
      </c>
      <c r="CE999">
        <v>100</v>
      </c>
      <c r="CF999">
        <v>109</v>
      </c>
      <c r="CG999">
        <v>112</v>
      </c>
      <c r="CH999">
        <v>118</v>
      </c>
      <c r="CI999">
        <v>118</v>
      </c>
      <c r="CJ999">
        <v>121</v>
      </c>
      <c r="CK999">
        <v>129</v>
      </c>
      <c r="CL999">
        <v>127</v>
      </c>
      <c r="CM999">
        <v>132</v>
      </c>
      <c r="CN999">
        <v>135</v>
      </c>
      <c r="CO999">
        <v>143</v>
      </c>
      <c r="CP999">
        <v>151</v>
      </c>
      <c r="CQ999">
        <v>149</v>
      </c>
      <c r="CR999">
        <v>151</v>
      </c>
      <c r="CS999">
        <v>160</v>
      </c>
      <c r="CT999">
        <v>171</v>
      </c>
      <c r="CU999">
        <v>177</v>
      </c>
      <c r="CV999">
        <v>178</v>
      </c>
      <c r="CW999">
        <v>183</v>
      </c>
      <c r="CX999">
        <v>204</v>
      </c>
      <c r="CY999">
        <v>213</v>
      </c>
      <c r="CZ999">
        <v>218</v>
      </c>
      <c r="DA999">
        <v>227</v>
      </c>
      <c r="DB999">
        <v>229</v>
      </c>
      <c r="DC999">
        <v>230</v>
      </c>
      <c r="DD999">
        <v>231</v>
      </c>
      <c r="DE999">
        <v>233</v>
      </c>
      <c r="DF999">
        <v>236</v>
      </c>
      <c r="DG999">
        <v>241</v>
      </c>
      <c r="DH999">
        <v>246</v>
      </c>
      <c r="DI999">
        <v>264</v>
      </c>
      <c r="DJ999">
        <v>264</v>
      </c>
      <c r="DK999">
        <v>270</v>
      </c>
      <c r="DL999">
        <v>270</v>
      </c>
      <c r="DM999">
        <v>276</v>
      </c>
      <c r="DN999">
        <v>278</v>
      </c>
      <c r="DO999">
        <v>282</v>
      </c>
      <c r="DP999">
        <v>287</v>
      </c>
      <c r="DQ999">
        <v>291</v>
      </c>
      <c r="DR999">
        <v>292</v>
      </c>
      <c r="DS999">
        <v>301</v>
      </c>
      <c r="DT999">
        <v>303</v>
      </c>
      <c r="DU999">
        <v>310</v>
      </c>
      <c r="DV999">
        <v>312</v>
      </c>
      <c r="DW999">
        <v>315</v>
      </c>
      <c r="DX999">
        <v>317</v>
      </c>
      <c r="DY999">
        <v>319</v>
      </c>
      <c r="DZ999">
        <v>321</v>
      </c>
      <c r="EA999">
        <v>323</v>
      </c>
      <c r="EB999">
        <v>327</v>
      </c>
      <c r="EC999">
        <v>327</v>
      </c>
      <c r="ED999">
        <v>331</v>
      </c>
      <c r="EE999">
        <v>338</v>
      </c>
      <c r="EF999">
        <v>340</v>
      </c>
      <c r="EG999">
        <v>345</v>
      </c>
      <c r="EH999">
        <v>349</v>
      </c>
      <c r="EI999">
        <v>351</v>
      </c>
      <c r="EJ999">
        <v>354</v>
      </c>
    </row>
    <row r="1000" spans="2:140" x14ac:dyDescent="0.25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2</v>
      </c>
      <c r="BQ1000">
        <v>2</v>
      </c>
      <c r="BR1000">
        <v>4</v>
      </c>
      <c r="BS1000">
        <v>7</v>
      </c>
      <c r="BT1000">
        <v>14</v>
      </c>
      <c r="BU1000">
        <v>15</v>
      </c>
      <c r="BV1000">
        <v>15</v>
      </c>
      <c r="BW1000">
        <v>15</v>
      </c>
      <c r="BX1000">
        <v>18</v>
      </c>
      <c r="BY1000">
        <v>23</v>
      </c>
      <c r="BZ1000">
        <v>28</v>
      </c>
      <c r="CA1000">
        <v>33</v>
      </c>
      <c r="CB1000">
        <v>33</v>
      </c>
      <c r="CC1000">
        <v>48</v>
      </c>
      <c r="CD1000">
        <v>48</v>
      </c>
      <c r="CE1000">
        <v>51</v>
      </c>
      <c r="CF1000">
        <v>50</v>
      </c>
      <c r="CG1000">
        <v>54</v>
      </c>
      <c r="CH1000">
        <v>55</v>
      </c>
      <c r="CI1000">
        <v>58</v>
      </c>
      <c r="CJ1000">
        <v>58</v>
      </c>
      <c r="CK1000">
        <v>59</v>
      </c>
      <c r="CL1000">
        <v>61</v>
      </c>
      <c r="CM1000">
        <v>65</v>
      </c>
      <c r="CN1000">
        <v>85</v>
      </c>
      <c r="CO1000">
        <v>87</v>
      </c>
      <c r="CP1000">
        <v>101</v>
      </c>
      <c r="CQ1000">
        <v>103</v>
      </c>
      <c r="CR1000">
        <v>105</v>
      </c>
      <c r="CS1000">
        <v>108</v>
      </c>
      <c r="CT1000">
        <v>111</v>
      </c>
      <c r="CU1000">
        <v>115</v>
      </c>
      <c r="CV1000">
        <v>118</v>
      </c>
      <c r="CW1000">
        <v>121</v>
      </c>
      <c r="CX1000">
        <v>125</v>
      </c>
      <c r="CY1000">
        <v>127</v>
      </c>
      <c r="CZ1000">
        <v>129</v>
      </c>
      <c r="DA1000">
        <v>129</v>
      </c>
      <c r="DB1000">
        <v>135</v>
      </c>
      <c r="DC1000">
        <v>138</v>
      </c>
      <c r="DD1000">
        <v>138</v>
      </c>
      <c r="DE1000">
        <v>138</v>
      </c>
      <c r="DF1000">
        <v>145</v>
      </c>
      <c r="DG1000">
        <v>150</v>
      </c>
      <c r="DH1000">
        <v>153</v>
      </c>
      <c r="DI1000">
        <v>156</v>
      </c>
      <c r="DJ1000">
        <v>157</v>
      </c>
      <c r="DK1000">
        <v>160</v>
      </c>
      <c r="DL1000">
        <v>162</v>
      </c>
      <c r="DM1000">
        <v>165</v>
      </c>
      <c r="DN1000">
        <v>166</v>
      </c>
      <c r="DO1000">
        <v>168</v>
      </c>
      <c r="DP1000">
        <v>167</v>
      </c>
      <c r="DQ1000">
        <v>170</v>
      </c>
      <c r="DR1000">
        <v>173</v>
      </c>
      <c r="DS1000">
        <v>174</v>
      </c>
      <c r="DT1000">
        <v>175</v>
      </c>
      <c r="DU1000">
        <v>178</v>
      </c>
      <c r="DV1000">
        <v>179</v>
      </c>
      <c r="DW1000">
        <v>183</v>
      </c>
      <c r="DX1000">
        <v>184</v>
      </c>
      <c r="DY1000">
        <v>185</v>
      </c>
      <c r="DZ1000">
        <v>187</v>
      </c>
      <c r="EA1000">
        <v>188</v>
      </c>
      <c r="EB1000">
        <v>189</v>
      </c>
      <c r="EC1000">
        <v>192</v>
      </c>
      <c r="ED1000">
        <v>194</v>
      </c>
      <c r="EE1000">
        <v>194</v>
      </c>
      <c r="EF1000">
        <v>194</v>
      </c>
      <c r="EG1000">
        <v>196</v>
      </c>
      <c r="EH1000">
        <v>196</v>
      </c>
      <c r="EI1000">
        <v>195</v>
      </c>
      <c r="EJ1000">
        <v>196</v>
      </c>
    </row>
    <row r="1001" spans="2:140" x14ac:dyDescent="0.25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1</v>
      </c>
      <c r="AZ1001">
        <v>2</v>
      </c>
      <c r="BA1001">
        <v>2</v>
      </c>
      <c r="BB1001">
        <v>2</v>
      </c>
      <c r="BC1001">
        <v>2</v>
      </c>
      <c r="BD1001">
        <v>2</v>
      </c>
      <c r="BE1001">
        <v>2</v>
      </c>
      <c r="BF1001">
        <v>2</v>
      </c>
      <c r="BG1001">
        <v>3</v>
      </c>
      <c r="BH1001">
        <v>3</v>
      </c>
      <c r="BI1001">
        <v>4</v>
      </c>
      <c r="BJ1001">
        <v>4</v>
      </c>
      <c r="BK1001">
        <v>4</v>
      </c>
      <c r="BL1001">
        <v>6</v>
      </c>
      <c r="BM1001">
        <v>8</v>
      </c>
      <c r="BN1001">
        <v>8</v>
      </c>
      <c r="BO1001">
        <v>13</v>
      </c>
      <c r="BP1001">
        <v>15</v>
      </c>
      <c r="BQ1001">
        <v>21</v>
      </c>
      <c r="BR1001">
        <v>28</v>
      </c>
      <c r="BS1001">
        <v>36</v>
      </c>
      <c r="BT1001">
        <v>48</v>
      </c>
      <c r="BU1001">
        <v>58</v>
      </c>
      <c r="BV1001">
        <v>70</v>
      </c>
      <c r="BW1001">
        <v>91</v>
      </c>
      <c r="BX1001">
        <v>116</v>
      </c>
      <c r="BY1001">
        <v>138</v>
      </c>
      <c r="BZ1001">
        <v>163</v>
      </c>
      <c r="CA1001">
        <v>177</v>
      </c>
      <c r="CB1001">
        <v>196</v>
      </c>
      <c r="CC1001">
        <v>225</v>
      </c>
      <c r="CD1001">
        <v>243</v>
      </c>
      <c r="CE1001">
        <v>256</v>
      </c>
      <c r="CF1001">
        <v>287</v>
      </c>
      <c r="CG1001">
        <v>301</v>
      </c>
      <c r="CH1001">
        <v>315</v>
      </c>
      <c r="CI1001">
        <v>330</v>
      </c>
      <c r="CJ1001">
        <v>350</v>
      </c>
      <c r="CK1001">
        <v>360</v>
      </c>
      <c r="CL1001">
        <v>378</v>
      </c>
      <c r="CM1001">
        <v>407</v>
      </c>
      <c r="CN1001">
        <v>435</v>
      </c>
      <c r="CO1001">
        <v>471</v>
      </c>
      <c r="CP1001">
        <v>499</v>
      </c>
      <c r="CQ1001">
        <v>511</v>
      </c>
      <c r="CR1001">
        <v>518</v>
      </c>
      <c r="CS1001">
        <v>565</v>
      </c>
      <c r="CT1001">
        <v>582</v>
      </c>
      <c r="CU1001">
        <v>611</v>
      </c>
      <c r="CV1001">
        <v>644</v>
      </c>
      <c r="CW1001">
        <v>643</v>
      </c>
      <c r="CX1001">
        <v>645</v>
      </c>
      <c r="CY1001">
        <v>658</v>
      </c>
      <c r="CZ1001">
        <v>667</v>
      </c>
      <c r="DA1001">
        <v>701</v>
      </c>
      <c r="DB1001">
        <v>745</v>
      </c>
      <c r="DC1001">
        <v>764</v>
      </c>
      <c r="DD1001">
        <v>774</v>
      </c>
      <c r="DE1001">
        <v>785</v>
      </c>
      <c r="DF1001">
        <v>883</v>
      </c>
      <c r="DG1001">
        <v>893</v>
      </c>
      <c r="DH1001">
        <v>927</v>
      </c>
      <c r="DI1001">
        <v>951</v>
      </c>
      <c r="DJ1001">
        <v>958</v>
      </c>
      <c r="DK1001">
        <v>973</v>
      </c>
      <c r="DL1001">
        <v>984</v>
      </c>
      <c r="DM1001">
        <v>989</v>
      </c>
      <c r="DN1001">
        <v>997</v>
      </c>
      <c r="DO1001">
        <v>1012</v>
      </c>
      <c r="DP1001">
        <v>1020</v>
      </c>
      <c r="DQ1001">
        <v>1032</v>
      </c>
      <c r="DR1001">
        <v>1039</v>
      </c>
      <c r="DS1001">
        <v>1050</v>
      </c>
      <c r="DT1001">
        <v>1060</v>
      </c>
      <c r="DU1001">
        <v>1087</v>
      </c>
      <c r="DV1001">
        <v>1095</v>
      </c>
      <c r="DW1001">
        <v>1103</v>
      </c>
      <c r="DX1001">
        <v>1117</v>
      </c>
      <c r="DY1001">
        <v>1123</v>
      </c>
      <c r="DZ1001">
        <v>1130</v>
      </c>
      <c r="EA1001">
        <v>1135</v>
      </c>
      <c r="EB1001">
        <v>1142</v>
      </c>
      <c r="EC1001">
        <v>1161</v>
      </c>
      <c r="ED1001">
        <v>1166</v>
      </c>
      <c r="EE1001">
        <v>1169</v>
      </c>
      <c r="EF1001">
        <v>1171</v>
      </c>
      <c r="EG1001">
        <v>1177</v>
      </c>
      <c r="EH1001">
        <v>1180</v>
      </c>
      <c r="EI1001">
        <v>1192</v>
      </c>
      <c r="EJ1001">
        <v>1204</v>
      </c>
    </row>
    <row r="1002" spans="2:140" x14ac:dyDescent="0.25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2</v>
      </c>
      <c r="BU1002">
        <v>2</v>
      </c>
      <c r="BV1002">
        <v>1</v>
      </c>
      <c r="BW1002">
        <v>4</v>
      </c>
      <c r="BX1002">
        <v>6</v>
      </c>
      <c r="BY1002">
        <v>7</v>
      </c>
      <c r="BZ1002">
        <v>8</v>
      </c>
      <c r="CA1002">
        <v>11</v>
      </c>
      <c r="CB1002">
        <v>13</v>
      </c>
      <c r="CC1002">
        <v>16</v>
      </c>
      <c r="CD1002">
        <v>19</v>
      </c>
      <c r="CE1002">
        <v>19</v>
      </c>
      <c r="CF1002">
        <v>20</v>
      </c>
      <c r="CG1002">
        <v>22</v>
      </c>
      <c r="CH1002">
        <v>23</v>
      </c>
      <c r="CI1002">
        <v>23</v>
      </c>
      <c r="CJ1002">
        <v>22</v>
      </c>
      <c r="CK1002">
        <v>23</v>
      </c>
      <c r="CL1002">
        <v>24</v>
      </c>
      <c r="CM1002">
        <v>26</v>
      </c>
      <c r="CN1002">
        <v>29</v>
      </c>
      <c r="CO1002">
        <v>31</v>
      </c>
      <c r="CP1002">
        <v>31</v>
      </c>
      <c r="CQ1002">
        <v>28</v>
      </c>
      <c r="CR1002">
        <v>29</v>
      </c>
      <c r="CS1002">
        <v>30</v>
      </c>
      <c r="CT1002">
        <v>31</v>
      </c>
      <c r="CU1002">
        <v>32</v>
      </c>
      <c r="CV1002">
        <v>33</v>
      </c>
      <c r="CW1002">
        <v>34</v>
      </c>
      <c r="CX1002">
        <v>36</v>
      </c>
      <c r="CY1002">
        <v>37</v>
      </c>
      <c r="CZ1002">
        <v>39</v>
      </c>
      <c r="DA1002">
        <v>40</v>
      </c>
      <c r="DB1002">
        <v>43</v>
      </c>
      <c r="DC1002">
        <v>44</v>
      </c>
      <c r="DD1002">
        <v>48</v>
      </c>
      <c r="DE1002">
        <v>47</v>
      </c>
      <c r="DF1002">
        <v>47</v>
      </c>
      <c r="DG1002">
        <v>59</v>
      </c>
      <c r="DH1002">
        <v>70</v>
      </c>
      <c r="DI1002">
        <v>72</v>
      </c>
      <c r="DJ1002">
        <v>81</v>
      </c>
      <c r="DK1002">
        <v>85</v>
      </c>
      <c r="DL1002">
        <v>92</v>
      </c>
      <c r="DM1002">
        <v>97</v>
      </c>
      <c r="DN1002">
        <v>100</v>
      </c>
      <c r="DO1002">
        <v>107</v>
      </c>
      <c r="DP1002">
        <v>123</v>
      </c>
      <c r="DQ1002">
        <v>125</v>
      </c>
      <c r="DR1002">
        <v>128</v>
      </c>
      <c r="DS1002">
        <v>137</v>
      </c>
      <c r="DT1002">
        <v>139</v>
      </c>
      <c r="DU1002">
        <v>152</v>
      </c>
      <c r="DV1002">
        <v>153</v>
      </c>
      <c r="DW1002">
        <v>155</v>
      </c>
      <c r="DX1002">
        <v>156</v>
      </c>
      <c r="DY1002">
        <v>159</v>
      </c>
      <c r="DZ1002">
        <v>161</v>
      </c>
      <c r="EA1002">
        <v>170</v>
      </c>
      <c r="EB1002">
        <v>169</v>
      </c>
      <c r="EC1002">
        <v>169</v>
      </c>
      <c r="ED1002">
        <v>172</v>
      </c>
      <c r="EE1002">
        <v>182</v>
      </c>
      <c r="EF1002">
        <v>184</v>
      </c>
      <c r="EG1002">
        <v>184</v>
      </c>
      <c r="EH1002">
        <v>184</v>
      </c>
      <c r="EI1002">
        <v>184</v>
      </c>
      <c r="EJ1002">
        <v>185</v>
      </c>
    </row>
    <row r="1003" spans="2:140" x14ac:dyDescent="0.25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1</v>
      </c>
      <c r="BC1003">
        <v>1</v>
      </c>
      <c r="BD1003">
        <v>1</v>
      </c>
      <c r="BE1003">
        <v>1</v>
      </c>
      <c r="BF1003">
        <v>1</v>
      </c>
      <c r="BG1003">
        <v>2</v>
      </c>
      <c r="BH1003">
        <v>2</v>
      </c>
      <c r="BI1003">
        <v>2</v>
      </c>
      <c r="BJ1003">
        <v>5</v>
      </c>
      <c r="BK1003">
        <v>5</v>
      </c>
      <c r="BL1003">
        <v>5</v>
      </c>
      <c r="BM1003">
        <v>6</v>
      </c>
      <c r="BN1003">
        <v>6</v>
      </c>
      <c r="BO1003">
        <v>6</v>
      </c>
      <c r="BP1003">
        <v>6</v>
      </c>
      <c r="BQ1003">
        <v>6</v>
      </c>
      <c r="BR1003">
        <v>7</v>
      </c>
      <c r="BS1003">
        <v>9</v>
      </c>
      <c r="BT1003">
        <v>12</v>
      </c>
      <c r="BU1003">
        <v>14</v>
      </c>
      <c r="BV1003">
        <v>16</v>
      </c>
      <c r="BW1003">
        <v>20</v>
      </c>
      <c r="BX1003">
        <v>24</v>
      </c>
      <c r="BY1003">
        <v>25</v>
      </c>
      <c r="BZ1003">
        <v>27</v>
      </c>
      <c r="CA1003">
        <v>27</v>
      </c>
      <c r="CB1003">
        <v>32</v>
      </c>
      <c r="CC1003">
        <v>37</v>
      </c>
      <c r="CD1003">
        <v>44</v>
      </c>
      <c r="CE1003">
        <v>42</v>
      </c>
      <c r="CF1003">
        <v>46</v>
      </c>
      <c r="CG1003">
        <v>46</v>
      </c>
      <c r="CH1003">
        <v>48</v>
      </c>
      <c r="CI1003">
        <v>50</v>
      </c>
      <c r="CJ1003">
        <v>50</v>
      </c>
      <c r="CK1003">
        <v>60</v>
      </c>
      <c r="CL1003">
        <v>61</v>
      </c>
      <c r="CM1003">
        <v>61</v>
      </c>
      <c r="CN1003">
        <v>68</v>
      </c>
      <c r="CO1003">
        <v>68</v>
      </c>
      <c r="CP1003">
        <v>72</v>
      </c>
      <c r="CQ1003">
        <v>71</v>
      </c>
      <c r="CR1003">
        <v>75</v>
      </c>
      <c r="CS1003">
        <v>76</v>
      </c>
      <c r="CT1003">
        <v>81</v>
      </c>
      <c r="CU1003">
        <v>83</v>
      </c>
      <c r="CV1003">
        <v>117</v>
      </c>
      <c r="CW1003">
        <v>152</v>
      </c>
      <c r="CX1003">
        <v>158</v>
      </c>
      <c r="CY1003">
        <v>169</v>
      </c>
      <c r="CZ1003">
        <v>172</v>
      </c>
      <c r="DA1003">
        <v>176</v>
      </c>
      <c r="DB1003">
        <v>185</v>
      </c>
      <c r="DC1003">
        <v>191</v>
      </c>
      <c r="DD1003">
        <v>202</v>
      </c>
      <c r="DE1003">
        <v>211</v>
      </c>
      <c r="DF1003">
        <v>220</v>
      </c>
      <c r="DG1003">
        <v>225</v>
      </c>
      <c r="DH1003">
        <v>234</v>
      </c>
      <c r="DI1003">
        <v>242</v>
      </c>
      <c r="DJ1003">
        <v>245</v>
      </c>
      <c r="DK1003">
        <v>256</v>
      </c>
      <c r="DL1003">
        <v>260</v>
      </c>
      <c r="DM1003">
        <v>258</v>
      </c>
      <c r="DN1003">
        <v>258</v>
      </c>
      <c r="DO1003">
        <v>262</v>
      </c>
      <c r="DP1003">
        <v>285</v>
      </c>
      <c r="DQ1003">
        <v>285</v>
      </c>
      <c r="DR1003">
        <v>297</v>
      </c>
      <c r="DS1003">
        <v>303</v>
      </c>
      <c r="DT1003">
        <v>331</v>
      </c>
      <c r="DU1003">
        <v>336</v>
      </c>
      <c r="DV1003">
        <v>339</v>
      </c>
      <c r="DW1003">
        <v>344</v>
      </c>
      <c r="DX1003">
        <v>345</v>
      </c>
      <c r="DY1003">
        <v>356</v>
      </c>
      <c r="DZ1003">
        <v>365</v>
      </c>
      <c r="EA1003">
        <v>376</v>
      </c>
      <c r="EB1003">
        <v>378</v>
      </c>
      <c r="EC1003">
        <v>395</v>
      </c>
      <c r="ED1003">
        <v>404</v>
      </c>
      <c r="EE1003">
        <v>408</v>
      </c>
      <c r="EF1003">
        <v>415</v>
      </c>
      <c r="EG1003">
        <v>429</v>
      </c>
      <c r="EH1003">
        <v>437</v>
      </c>
      <c r="EI1003">
        <v>440</v>
      </c>
      <c r="EJ1003">
        <v>442</v>
      </c>
    </row>
    <row r="1004" spans="2:140" x14ac:dyDescent="0.25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1</v>
      </c>
      <c r="BS1004">
        <v>1</v>
      </c>
      <c r="BT1004">
        <v>1</v>
      </c>
      <c r="BU1004">
        <v>2</v>
      </c>
      <c r="BV1004">
        <v>2</v>
      </c>
      <c r="BW1004">
        <v>2</v>
      </c>
      <c r="BX1004">
        <v>3</v>
      </c>
      <c r="BY1004">
        <v>3</v>
      </c>
      <c r="BZ1004">
        <v>5</v>
      </c>
      <c r="CA1004">
        <v>4</v>
      </c>
      <c r="CB1004">
        <v>4</v>
      </c>
      <c r="CC1004">
        <v>6</v>
      </c>
      <c r="CD1004">
        <v>6</v>
      </c>
      <c r="CE1004">
        <v>6</v>
      </c>
      <c r="CF1004">
        <v>6</v>
      </c>
      <c r="CG1004">
        <v>6</v>
      </c>
      <c r="CH1004">
        <v>7</v>
      </c>
      <c r="CI1004">
        <v>6</v>
      </c>
      <c r="CJ1004">
        <v>6</v>
      </c>
      <c r="CK1004">
        <v>6</v>
      </c>
      <c r="CL1004">
        <v>6</v>
      </c>
      <c r="CM1004">
        <v>6</v>
      </c>
      <c r="CN1004">
        <v>6</v>
      </c>
      <c r="CO1004">
        <v>6</v>
      </c>
      <c r="CP1004">
        <v>6</v>
      </c>
      <c r="CQ1004">
        <v>6</v>
      </c>
      <c r="CR1004">
        <v>6</v>
      </c>
      <c r="CS1004">
        <v>6</v>
      </c>
      <c r="CT1004">
        <v>6</v>
      </c>
      <c r="CU1004">
        <v>6</v>
      </c>
      <c r="CV1004">
        <v>7</v>
      </c>
      <c r="CW1004">
        <v>9</v>
      </c>
      <c r="CX1004">
        <v>9</v>
      </c>
      <c r="CY1004">
        <v>9</v>
      </c>
      <c r="CZ1004">
        <v>9</v>
      </c>
      <c r="DA1004">
        <v>9</v>
      </c>
      <c r="DB1004">
        <v>10</v>
      </c>
      <c r="DC1004">
        <v>11</v>
      </c>
      <c r="DD1004">
        <v>11</v>
      </c>
      <c r="DE1004">
        <v>11</v>
      </c>
      <c r="DF1004">
        <v>12</v>
      </c>
      <c r="DG1004">
        <v>12</v>
      </c>
      <c r="DH1004">
        <v>13</v>
      </c>
      <c r="DI1004">
        <v>13</v>
      </c>
      <c r="DJ1004">
        <v>14</v>
      </c>
      <c r="DK1004">
        <v>14</v>
      </c>
      <c r="DL1004">
        <v>17</v>
      </c>
      <c r="DM1004">
        <v>17</v>
      </c>
      <c r="DN1004">
        <v>18</v>
      </c>
      <c r="DO1004">
        <v>19</v>
      </c>
      <c r="DP1004">
        <v>20</v>
      </c>
      <c r="DQ1004">
        <v>21</v>
      </c>
      <c r="DR1004">
        <v>21</v>
      </c>
      <c r="DS1004">
        <v>20</v>
      </c>
      <c r="DT1004">
        <v>20</v>
      </c>
      <c r="DU1004">
        <v>20</v>
      </c>
      <c r="DV1004">
        <v>20</v>
      </c>
      <c r="DW1004">
        <v>22</v>
      </c>
      <c r="DX1004">
        <v>22</v>
      </c>
      <c r="DY1004">
        <v>26</v>
      </c>
      <c r="DZ1004">
        <v>26</v>
      </c>
      <c r="EA1004">
        <v>26</v>
      </c>
      <c r="EB1004">
        <v>26</v>
      </c>
      <c r="EC1004">
        <v>27</v>
      </c>
      <c r="ED1004">
        <v>27</v>
      </c>
      <c r="EE1004">
        <v>28</v>
      </c>
      <c r="EF1004">
        <v>28</v>
      </c>
      <c r="EG1004">
        <v>28</v>
      </c>
      <c r="EH1004">
        <v>34</v>
      </c>
      <c r="EI1004">
        <v>38</v>
      </c>
      <c r="EJ1004">
        <v>38</v>
      </c>
    </row>
    <row r="1005" spans="2:140" x14ac:dyDescent="0.25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1</v>
      </c>
      <c r="BP1005">
        <v>1</v>
      </c>
      <c r="BQ1005">
        <v>2</v>
      </c>
      <c r="BR1005">
        <v>4</v>
      </c>
      <c r="BS1005">
        <v>7</v>
      </c>
      <c r="BT1005">
        <v>7</v>
      </c>
      <c r="BU1005">
        <v>8</v>
      </c>
      <c r="BV1005">
        <v>8</v>
      </c>
      <c r="BW1005">
        <v>10</v>
      </c>
      <c r="BX1005">
        <v>19</v>
      </c>
      <c r="BY1005">
        <v>25</v>
      </c>
      <c r="BZ1005">
        <v>28</v>
      </c>
      <c r="CA1005">
        <v>36</v>
      </c>
      <c r="CB1005">
        <v>37</v>
      </c>
      <c r="CC1005">
        <v>40</v>
      </c>
      <c r="CD1005">
        <v>46</v>
      </c>
      <c r="CE1005">
        <v>53</v>
      </c>
      <c r="CF1005">
        <v>57</v>
      </c>
      <c r="CG1005">
        <v>64</v>
      </c>
      <c r="CH1005">
        <v>70</v>
      </c>
      <c r="CI1005">
        <v>70</v>
      </c>
      <c r="CJ1005">
        <v>70</v>
      </c>
      <c r="CK1005">
        <v>74</v>
      </c>
      <c r="CL1005">
        <v>77</v>
      </c>
      <c r="CM1005">
        <v>77</v>
      </c>
      <c r="CN1005">
        <v>84</v>
      </c>
      <c r="CO1005">
        <v>90</v>
      </c>
      <c r="CP1005">
        <v>89</v>
      </c>
      <c r="CQ1005">
        <v>98</v>
      </c>
      <c r="CR1005">
        <v>97</v>
      </c>
      <c r="CS1005">
        <v>100</v>
      </c>
      <c r="CT1005">
        <v>101</v>
      </c>
      <c r="CU1005">
        <v>108</v>
      </c>
      <c r="CV1005">
        <v>114</v>
      </c>
      <c r="CW1005">
        <v>118</v>
      </c>
      <c r="CX1005">
        <v>125</v>
      </c>
      <c r="CY1005">
        <v>128</v>
      </c>
      <c r="CZ1005">
        <v>138</v>
      </c>
      <c r="DA1005">
        <v>157</v>
      </c>
      <c r="DB1005">
        <v>163</v>
      </c>
      <c r="DC1005">
        <v>165</v>
      </c>
      <c r="DD1005">
        <v>166</v>
      </c>
      <c r="DE1005">
        <v>183</v>
      </c>
      <c r="DF1005">
        <v>188</v>
      </c>
      <c r="DG1005">
        <v>219</v>
      </c>
      <c r="DH1005">
        <v>251</v>
      </c>
      <c r="DI1005">
        <v>274</v>
      </c>
      <c r="DJ1005">
        <v>278</v>
      </c>
      <c r="DK1005">
        <v>282</v>
      </c>
      <c r="DL1005">
        <v>285</v>
      </c>
      <c r="DM1005">
        <v>299</v>
      </c>
      <c r="DN1005">
        <v>304</v>
      </c>
      <c r="DO1005">
        <v>313</v>
      </c>
      <c r="DP1005">
        <v>320</v>
      </c>
      <c r="DQ1005">
        <v>327</v>
      </c>
      <c r="DR1005">
        <v>332</v>
      </c>
      <c r="DS1005">
        <v>336</v>
      </c>
      <c r="DT1005">
        <v>338</v>
      </c>
      <c r="DU1005">
        <v>345</v>
      </c>
      <c r="DV1005">
        <v>351</v>
      </c>
      <c r="DW1005">
        <v>353</v>
      </c>
      <c r="DX1005">
        <v>359</v>
      </c>
      <c r="DY1005">
        <v>361</v>
      </c>
      <c r="DZ1005">
        <v>367</v>
      </c>
      <c r="EA1005">
        <v>368</v>
      </c>
      <c r="EB1005">
        <v>372</v>
      </c>
      <c r="EC1005">
        <v>379</v>
      </c>
      <c r="ED1005">
        <v>382</v>
      </c>
      <c r="EE1005">
        <v>389</v>
      </c>
      <c r="EF1005">
        <v>392</v>
      </c>
      <c r="EG1005">
        <v>394</v>
      </c>
      <c r="EH1005">
        <v>394</v>
      </c>
      <c r="EI1005">
        <v>399</v>
      </c>
      <c r="EJ1005">
        <v>401</v>
      </c>
    </row>
    <row r="1006" spans="2:140" x14ac:dyDescent="0.25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1</v>
      </c>
      <c r="BQ1006">
        <v>3</v>
      </c>
      <c r="BR1006">
        <v>4</v>
      </c>
      <c r="BS1006">
        <v>5</v>
      </c>
      <c r="BT1006">
        <v>6</v>
      </c>
      <c r="BU1006">
        <v>6</v>
      </c>
      <c r="BV1006">
        <v>8</v>
      </c>
      <c r="BW1006">
        <v>9</v>
      </c>
      <c r="BX1006">
        <v>11</v>
      </c>
      <c r="BY1006">
        <v>13</v>
      </c>
      <c r="BZ1006">
        <v>15</v>
      </c>
      <c r="CA1006">
        <v>12</v>
      </c>
      <c r="CB1006">
        <v>15</v>
      </c>
      <c r="CC1006">
        <v>14</v>
      </c>
      <c r="CD1006">
        <v>14</v>
      </c>
      <c r="CE1006">
        <v>16</v>
      </c>
      <c r="CF1006">
        <v>15</v>
      </c>
      <c r="CG1006">
        <v>16</v>
      </c>
      <c r="CH1006">
        <v>17</v>
      </c>
      <c r="CI1006">
        <v>18</v>
      </c>
      <c r="CJ1006">
        <v>18</v>
      </c>
      <c r="CK1006">
        <v>19</v>
      </c>
      <c r="CL1006">
        <v>19</v>
      </c>
      <c r="CM1006">
        <v>22</v>
      </c>
      <c r="CN1006">
        <v>21</v>
      </c>
      <c r="CO1006">
        <v>22</v>
      </c>
      <c r="CP1006">
        <v>25</v>
      </c>
      <c r="CQ1006">
        <v>26</v>
      </c>
      <c r="CR1006">
        <v>24</v>
      </c>
      <c r="CS1006">
        <v>27</v>
      </c>
      <c r="CT1006">
        <v>34</v>
      </c>
      <c r="CU1006">
        <v>34</v>
      </c>
      <c r="CV1006">
        <v>28</v>
      </c>
      <c r="CW1006">
        <v>29</v>
      </c>
      <c r="CX1006">
        <v>40</v>
      </c>
      <c r="CY1006">
        <v>45</v>
      </c>
      <c r="CZ1006">
        <v>46</v>
      </c>
      <c r="DA1006">
        <v>33</v>
      </c>
      <c r="DB1006">
        <v>33</v>
      </c>
      <c r="DC1006">
        <v>36</v>
      </c>
      <c r="DD1006">
        <v>36</v>
      </c>
      <c r="DE1006">
        <v>37</v>
      </c>
      <c r="DF1006">
        <v>37</v>
      </c>
      <c r="DG1006">
        <v>37</v>
      </c>
      <c r="DH1006">
        <v>36</v>
      </c>
      <c r="DI1006">
        <v>37</v>
      </c>
      <c r="DJ1006">
        <v>39</v>
      </c>
      <c r="DK1006">
        <v>40</v>
      </c>
      <c r="DL1006">
        <v>39</v>
      </c>
      <c r="DM1006">
        <v>40</v>
      </c>
      <c r="DN1006">
        <v>40</v>
      </c>
      <c r="DO1006">
        <v>42</v>
      </c>
      <c r="DP1006">
        <v>43</v>
      </c>
      <c r="DQ1006">
        <v>43</v>
      </c>
      <c r="DR1006">
        <v>43</v>
      </c>
      <c r="DS1006">
        <v>42</v>
      </c>
      <c r="DT1006">
        <v>48</v>
      </c>
      <c r="DU1006">
        <v>48</v>
      </c>
      <c r="DV1006">
        <v>50</v>
      </c>
      <c r="DW1006">
        <v>52</v>
      </c>
      <c r="DX1006">
        <v>54</v>
      </c>
      <c r="DY1006">
        <v>56</v>
      </c>
      <c r="DZ1006">
        <v>58</v>
      </c>
      <c r="EA1006">
        <v>62</v>
      </c>
      <c r="EB1006">
        <v>66</v>
      </c>
      <c r="EC1006">
        <v>65</v>
      </c>
      <c r="ED1006">
        <v>66</v>
      </c>
      <c r="EE1006">
        <v>67</v>
      </c>
      <c r="EF1006">
        <v>68</v>
      </c>
      <c r="EG1006">
        <v>68</v>
      </c>
      <c r="EH1006">
        <v>70</v>
      </c>
      <c r="EI1006">
        <v>73</v>
      </c>
      <c r="EJ1006">
        <v>74</v>
      </c>
    </row>
    <row r="1007" spans="2:140" x14ac:dyDescent="0.25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1</v>
      </c>
      <c r="BX1007">
        <v>1</v>
      </c>
      <c r="BY1007">
        <v>2</v>
      </c>
      <c r="BZ1007">
        <v>2</v>
      </c>
      <c r="CA1007">
        <v>3</v>
      </c>
      <c r="CB1007">
        <v>3</v>
      </c>
      <c r="CC1007">
        <v>3</v>
      </c>
      <c r="CD1007">
        <v>3</v>
      </c>
      <c r="CE1007">
        <v>4</v>
      </c>
      <c r="CF1007">
        <v>4</v>
      </c>
      <c r="CG1007">
        <v>4</v>
      </c>
      <c r="CH1007">
        <v>4</v>
      </c>
      <c r="CI1007">
        <v>7</v>
      </c>
      <c r="CJ1007">
        <v>7</v>
      </c>
      <c r="CK1007">
        <v>7</v>
      </c>
      <c r="CL1007">
        <v>7</v>
      </c>
      <c r="CM1007">
        <v>8</v>
      </c>
      <c r="CN1007">
        <v>8</v>
      </c>
      <c r="CO1007">
        <v>9</v>
      </c>
      <c r="CP1007">
        <v>10</v>
      </c>
      <c r="CQ1007">
        <v>9</v>
      </c>
      <c r="CR1007">
        <v>9</v>
      </c>
      <c r="CS1007">
        <v>10</v>
      </c>
      <c r="CT1007">
        <v>10</v>
      </c>
      <c r="CU1007">
        <v>11</v>
      </c>
      <c r="CV1007">
        <v>11</v>
      </c>
      <c r="CW1007">
        <v>12</v>
      </c>
      <c r="CX1007">
        <v>12</v>
      </c>
      <c r="CY1007">
        <v>14</v>
      </c>
      <c r="CZ1007">
        <v>15</v>
      </c>
      <c r="DA1007">
        <v>16</v>
      </c>
      <c r="DB1007">
        <v>16</v>
      </c>
      <c r="DC1007">
        <v>16</v>
      </c>
      <c r="DD1007">
        <v>18</v>
      </c>
      <c r="DE1007">
        <v>18</v>
      </c>
      <c r="DF1007">
        <v>18</v>
      </c>
      <c r="DG1007">
        <v>18</v>
      </c>
      <c r="DH1007">
        <v>18</v>
      </c>
      <c r="DI1007">
        <v>21</v>
      </c>
      <c r="DJ1007">
        <v>22</v>
      </c>
      <c r="DK1007">
        <v>22</v>
      </c>
      <c r="DL1007">
        <v>22</v>
      </c>
      <c r="DM1007">
        <v>22</v>
      </c>
      <c r="DN1007">
        <v>23</v>
      </c>
      <c r="DO1007">
        <v>25</v>
      </c>
      <c r="DP1007">
        <v>28</v>
      </c>
      <c r="DQ1007">
        <v>29</v>
      </c>
      <c r="DR1007">
        <v>32</v>
      </c>
      <c r="DS1007">
        <v>32</v>
      </c>
      <c r="DT1007">
        <v>32</v>
      </c>
      <c r="DU1007">
        <v>32</v>
      </c>
      <c r="DV1007">
        <v>38</v>
      </c>
      <c r="DW1007">
        <v>41</v>
      </c>
      <c r="DX1007">
        <v>43</v>
      </c>
      <c r="DY1007">
        <v>43</v>
      </c>
      <c r="DZ1007">
        <v>44</v>
      </c>
      <c r="EA1007">
        <v>46</v>
      </c>
      <c r="EB1007">
        <v>49</v>
      </c>
      <c r="EC1007">
        <v>50</v>
      </c>
      <c r="ED1007">
        <v>50</v>
      </c>
      <c r="EE1007">
        <v>52</v>
      </c>
      <c r="EF1007">
        <v>53</v>
      </c>
      <c r="EG1007">
        <v>53</v>
      </c>
      <c r="EH1007">
        <v>53</v>
      </c>
      <c r="EI1007">
        <v>54</v>
      </c>
      <c r="EJ1007">
        <v>58</v>
      </c>
    </row>
    <row r="1008" spans="2:140" x14ac:dyDescent="0.25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1</v>
      </c>
      <c r="BW1008">
        <v>1</v>
      </c>
      <c r="BX1008">
        <v>3</v>
      </c>
      <c r="BY1008">
        <v>5</v>
      </c>
      <c r="BZ1008">
        <v>5</v>
      </c>
      <c r="CA1008">
        <v>5</v>
      </c>
      <c r="CB1008">
        <v>6</v>
      </c>
      <c r="CC1008">
        <v>6</v>
      </c>
      <c r="CD1008">
        <v>7</v>
      </c>
      <c r="CE1008">
        <v>10</v>
      </c>
      <c r="CF1008">
        <v>10</v>
      </c>
      <c r="CG1008">
        <v>13</v>
      </c>
      <c r="CH1008">
        <v>12</v>
      </c>
      <c r="CI1008">
        <v>12</v>
      </c>
      <c r="CJ1008">
        <v>16</v>
      </c>
      <c r="CK1008">
        <v>15</v>
      </c>
      <c r="CL1008">
        <v>15</v>
      </c>
      <c r="CM1008">
        <v>18</v>
      </c>
      <c r="CN1008">
        <v>18</v>
      </c>
      <c r="CO1008">
        <v>18</v>
      </c>
      <c r="CP1008">
        <v>20</v>
      </c>
      <c r="CQ1008">
        <v>21</v>
      </c>
      <c r="CR1008">
        <v>21</v>
      </c>
      <c r="CS1008">
        <v>22</v>
      </c>
      <c r="CT1008">
        <v>22</v>
      </c>
      <c r="CU1008">
        <v>22</v>
      </c>
      <c r="CV1008">
        <v>22</v>
      </c>
      <c r="CW1008">
        <v>26</v>
      </c>
      <c r="CX1008">
        <v>26</v>
      </c>
      <c r="CY1008">
        <v>26</v>
      </c>
      <c r="CZ1008">
        <v>26</v>
      </c>
      <c r="DA1008">
        <v>29</v>
      </c>
      <c r="DB1008">
        <v>30</v>
      </c>
      <c r="DC1008">
        <v>30</v>
      </c>
      <c r="DD1008">
        <v>30</v>
      </c>
      <c r="DE1008">
        <v>30</v>
      </c>
      <c r="DF1008">
        <v>30</v>
      </c>
      <c r="DG1008">
        <v>32</v>
      </c>
      <c r="DH1008">
        <v>34</v>
      </c>
      <c r="DI1008">
        <v>34</v>
      </c>
      <c r="DJ1008">
        <v>35</v>
      </c>
      <c r="DK1008">
        <v>35</v>
      </c>
      <c r="DL1008">
        <v>35</v>
      </c>
      <c r="DM1008">
        <v>35</v>
      </c>
      <c r="DN1008">
        <v>35</v>
      </c>
      <c r="DO1008">
        <v>35</v>
      </c>
      <c r="DP1008">
        <v>34</v>
      </c>
      <c r="DQ1008">
        <v>35</v>
      </c>
      <c r="DR1008">
        <v>39</v>
      </c>
      <c r="DS1008">
        <v>40</v>
      </c>
      <c r="DT1008">
        <v>41</v>
      </c>
      <c r="DU1008">
        <v>41</v>
      </c>
      <c r="DV1008">
        <v>41</v>
      </c>
      <c r="DW1008">
        <v>41</v>
      </c>
      <c r="DX1008">
        <v>41</v>
      </c>
      <c r="DY1008">
        <v>41</v>
      </c>
      <c r="DZ1008">
        <v>41</v>
      </c>
      <c r="EA1008">
        <v>42</v>
      </c>
      <c r="EB1008">
        <v>43</v>
      </c>
      <c r="EC1008">
        <v>43</v>
      </c>
      <c r="ED1008">
        <v>45</v>
      </c>
      <c r="EE1008">
        <v>45</v>
      </c>
      <c r="EF1008">
        <v>45</v>
      </c>
      <c r="EG1008">
        <v>46</v>
      </c>
      <c r="EH1008">
        <v>47</v>
      </c>
      <c r="EI1008">
        <v>49</v>
      </c>
      <c r="EJ1008">
        <v>49</v>
      </c>
    </row>
    <row r="1009" spans="2:140" x14ac:dyDescent="0.25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1</v>
      </c>
      <c r="BJ1009">
        <v>1</v>
      </c>
      <c r="BK1009">
        <v>1</v>
      </c>
      <c r="BL1009">
        <v>1</v>
      </c>
      <c r="BM1009">
        <v>1</v>
      </c>
      <c r="BN1009">
        <v>1</v>
      </c>
      <c r="BO1009">
        <v>2</v>
      </c>
      <c r="BP1009">
        <v>3</v>
      </c>
      <c r="BQ1009">
        <v>4</v>
      </c>
      <c r="BR1009">
        <v>5</v>
      </c>
      <c r="BS1009">
        <v>10</v>
      </c>
      <c r="BT1009">
        <v>13</v>
      </c>
      <c r="BU1009">
        <v>14</v>
      </c>
      <c r="BV1009">
        <v>15</v>
      </c>
      <c r="BW1009">
        <v>17</v>
      </c>
      <c r="BX1009">
        <v>23</v>
      </c>
      <c r="BY1009">
        <v>31</v>
      </c>
      <c r="BZ1009">
        <v>35</v>
      </c>
      <c r="CA1009">
        <v>35</v>
      </c>
      <c r="CB1009">
        <v>37</v>
      </c>
      <c r="CC1009">
        <v>41</v>
      </c>
      <c r="CD1009">
        <v>42</v>
      </c>
      <c r="CE1009">
        <v>45</v>
      </c>
      <c r="CF1009">
        <v>46</v>
      </c>
      <c r="CG1009">
        <v>54</v>
      </c>
      <c r="CH1009">
        <v>56</v>
      </c>
      <c r="CI1009">
        <v>56</v>
      </c>
      <c r="CJ1009">
        <v>58</v>
      </c>
      <c r="CK1009">
        <v>60</v>
      </c>
      <c r="CL1009">
        <v>63</v>
      </c>
      <c r="CM1009">
        <v>63</v>
      </c>
      <c r="CN1009">
        <v>63</v>
      </c>
      <c r="CO1009">
        <v>64</v>
      </c>
      <c r="CP1009">
        <v>64</v>
      </c>
      <c r="CQ1009">
        <v>64</v>
      </c>
      <c r="CR1009">
        <v>64</v>
      </c>
      <c r="CS1009">
        <v>67</v>
      </c>
      <c r="CT1009">
        <v>68</v>
      </c>
      <c r="CU1009">
        <v>71</v>
      </c>
      <c r="CV1009">
        <v>72</v>
      </c>
      <c r="CW1009">
        <v>72</v>
      </c>
      <c r="CX1009">
        <v>72</v>
      </c>
      <c r="CY1009">
        <v>74</v>
      </c>
      <c r="CZ1009">
        <v>75</v>
      </c>
      <c r="DA1009">
        <v>78</v>
      </c>
      <c r="DB1009">
        <v>81</v>
      </c>
      <c r="DC1009">
        <v>82</v>
      </c>
      <c r="DD1009">
        <v>82</v>
      </c>
      <c r="DE1009">
        <v>86</v>
      </c>
      <c r="DF1009">
        <v>87</v>
      </c>
      <c r="DG1009">
        <v>89</v>
      </c>
      <c r="DH1009">
        <v>93</v>
      </c>
      <c r="DI1009">
        <v>95</v>
      </c>
      <c r="DJ1009">
        <v>96</v>
      </c>
      <c r="DK1009">
        <v>96</v>
      </c>
      <c r="DL1009">
        <v>98</v>
      </c>
      <c r="DM1009">
        <v>108</v>
      </c>
      <c r="DN1009">
        <v>109</v>
      </c>
      <c r="DO1009">
        <v>111</v>
      </c>
      <c r="DP1009">
        <v>112</v>
      </c>
      <c r="DQ1009">
        <v>116</v>
      </c>
      <c r="DR1009">
        <v>116</v>
      </c>
      <c r="DS1009">
        <v>117</v>
      </c>
      <c r="DT1009">
        <v>121</v>
      </c>
      <c r="DU1009">
        <v>123</v>
      </c>
      <c r="DV1009">
        <v>125</v>
      </c>
      <c r="DW1009">
        <v>126</v>
      </c>
      <c r="DX1009">
        <v>126</v>
      </c>
      <c r="DY1009">
        <v>127</v>
      </c>
      <c r="DZ1009">
        <v>127</v>
      </c>
      <c r="EA1009">
        <v>128</v>
      </c>
      <c r="EB1009">
        <v>129</v>
      </c>
      <c r="EC1009">
        <v>130</v>
      </c>
      <c r="ED1009">
        <v>130</v>
      </c>
      <c r="EE1009">
        <v>130</v>
      </c>
      <c r="EF1009">
        <v>130</v>
      </c>
      <c r="EG1009">
        <v>131</v>
      </c>
      <c r="EH1009">
        <v>131</v>
      </c>
      <c r="EI1009">
        <v>132</v>
      </c>
      <c r="EJ1009">
        <v>132</v>
      </c>
    </row>
    <row r="1010" spans="2:140" x14ac:dyDescent="0.25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3</v>
      </c>
      <c r="BC1010">
        <v>3</v>
      </c>
      <c r="BD1010">
        <v>3</v>
      </c>
      <c r="BE1010">
        <v>3</v>
      </c>
      <c r="BF1010">
        <v>3</v>
      </c>
      <c r="BG1010">
        <v>3</v>
      </c>
      <c r="BH1010">
        <v>3</v>
      </c>
      <c r="BI1010">
        <v>3</v>
      </c>
      <c r="BJ1010">
        <v>3</v>
      </c>
      <c r="BK1010">
        <v>4</v>
      </c>
      <c r="BL1010">
        <v>7</v>
      </c>
      <c r="BM1010">
        <v>12</v>
      </c>
      <c r="BN1010">
        <v>12</v>
      </c>
      <c r="BO1010">
        <v>18</v>
      </c>
      <c r="BP1010">
        <v>24</v>
      </c>
      <c r="BQ1010">
        <v>36</v>
      </c>
      <c r="BR1010">
        <v>42</v>
      </c>
      <c r="BS1010">
        <v>52</v>
      </c>
      <c r="BT1010">
        <v>71</v>
      </c>
      <c r="BU1010">
        <v>81</v>
      </c>
      <c r="BV1010">
        <v>101</v>
      </c>
      <c r="BW1010">
        <v>118</v>
      </c>
      <c r="BX1010">
        <v>126</v>
      </c>
      <c r="BY1010">
        <v>136</v>
      </c>
      <c r="BZ1010">
        <v>153</v>
      </c>
      <c r="CA1010">
        <v>167</v>
      </c>
      <c r="CB1010">
        <v>195</v>
      </c>
      <c r="CC1010">
        <v>212</v>
      </c>
      <c r="CD1010">
        <v>230</v>
      </c>
      <c r="CE1010">
        <v>248</v>
      </c>
      <c r="CF1010">
        <v>270</v>
      </c>
      <c r="CG1010">
        <v>287</v>
      </c>
      <c r="CH1010">
        <v>317</v>
      </c>
      <c r="CI1010">
        <v>327</v>
      </c>
      <c r="CJ1010">
        <v>329</v>
      </c>
      <c r="CK1010">
        <v>347</v>
      </c>
      <c r="CL1010">
        <v>358</v>
      </c>
      <c r="CM1010">
        <v>371</v>
      </c>
      <c r="CN1010">
        <v>393</v>
      </c>
      <c r="CO1010">
        <v>411</v>
      </c>
      <c r="CP1010">
        <v>426</v>
      </c>
      <c r="CQ1010">
        <v>451</v>
      </c>
      <c r="CR1010">
        <v>456</v>
      </c>
      <c r="CS1010">
        <v>478</v>
      </c>
      <c r="CT1010">
        <v>511</v>
      </c>
      <c r="CU1010">
        <v>530</v>
      </c>
      <c r="CV1010">
        <v>533</v>
      </c>
      <c r="CW1010">
        <v>538</v>
      </c>
      <c r="CX1010">
        <v>548</v>
      </c>
      <c r="CY1010">
        <v>563</v>
      </c>
      <c r="CZ1010">
        <v>579</v>
      </c>
      <c r="DA1010">
        <v>616</v>
      </c>
      <c r="DB1010">
        <v>668</v>
      </c>
      <c r="DC1010">
        <v>706</v>
      </c>
      <c r="DD1010">
        <v>718</v>
      </c>
      <c r="DE1010">
        <v>730</v>
      </c>
      <c r="DF1010">
        <v>746</v>
      </c>
      <c r="DG1010">
        <v>754</v>
      </c>
      <c r="DH1010">
        <v>769</v>
      </c>
      <c r="DI1010">
        <v>790</v>
      </c>
      <c r="DJ1010">
        <v>807</v>
      </c>
      <c r="DK1010">
        <v>827</v>
      </c>
      <c r="DL1010">
        <v>840</v>
      </c>
      <c r="DM1010">
        <v>838</v>
      </c>
      <c r="DN1010">
        <v>952</v>
      </c>
      <c r="DO1010">
        <v>959</v>
      </c>
      <c r="DP1010">
        <v>980</v>
      </c>
      <c r="DQ1010">
        <v>992</v>
      </c>
      <c r="DR1010">
        <v>1002</v>
      </c>
      <c r="DS1010">
        <v>1016</v>
      </c>
      <c r="DT1010">
        <v>1029</v>
      </c>
      <c r="DU1010">
        <v>1049</v>
      </c>
      <c r="DV1010">
        <v>1052</v>
      </c>
      <c r="DW1010">
        <v>1065</v>
      </c>
      <c r="DX1010">
        <v>1080</v>
      </c>
      <c r="DY1010">
        <v>1082</v>
      </c>
      <c r="DZ1010">
        <v>1086</v>
      </c>
      <c r="EA1010">
        <v>1092</v>
      </c>
      <c r="EB1010">
        <v>1092</v>
      </c>
      <c r="EC1010">
        <v>1093</v>
      </c>
      <c r="ED1010">
        <v>1097</v>
      </c>
      <c r="EE1010">
        <v>1105</v>
      </c>
      <c r="EF1010">
        <v>1115</v>
      </c>
      <c r="EG1010">
        <v>1117</v>
      </c>
      <c r="EH1010">
        <v>1120</v>
      </c>
      <c r="EI1010">
        <v>1121</v>
      </c>
      <c r="EJ1010">
        <v>1125</v>
      </c>
    </row>
    <row r="1011" spans="2:140" x14ac:dyDescent="0.25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2</v>
      </c>
      <c r="BU1011">
        <v>2</v>
      </c>
      <c r="BV1011">
        <v>2</v>
      </c>
      <c r="BW1011">
        <v>3</v>
      </c>
      <c r="BX1011">
        <v>4</v>
      </c>
      <c r="BY1011">
        <v>4</v>
      </c>
      <c r="BZ1011">
        <v>5</v>
      </c>
      <c r="CA1011">
        <v>7</v>
      </c>
      <c r="CB1011">
        <v>8</v>
      </c>
      <c r="CC1011">
        <v>9</v>
      </c>
      <c r="CD1011">
        <v>10</v>
      </c>
      <c r="CE1011">
        <v>10</v>
      </c>
      <c r="CF1011">
        <v>13</v>
      </c>
      <c r="CG1011">
        <v>13</v>
      </c>
      <c r="CH1011">
        <v>15</v>
      </c>
      <c r="CI1011">
        <v>15</v>
      </c>
      <c r="CJ1011">
        <v>15</v>
      </c>
      <c r="CK1011">
        <v>16</v>
      </c>
      <c r="CL1011">
        <v>16</v>
      </c>
      <c r="CM1011">
        <v>16</v>
      </c>
      <c r="CN1011">
        <v>17</v>
      </c>
      <c r="CO1011">
        <v>18</v>
      </c>
      <c r="CP1011">
        <v>18</v>
      </c>
      <c r="CQ1011">
        <v>18</v>
      </c>
      <c r="CR1011">
        <v>18</v>
      </c>
      <c r="CS1011">
        <v>18</v>
      </c>
      <c r="CT1011">
        <v>19</v>
      </c>
      <c r="CU1011">
        <v>20</v>
      </c>
      <c r="CV1011">
        <v>20</v>
      </c>
      <c r="CW1011">
        <v>20</v>
      </c>
      <c r="CX1011">
        <v>20</v>
      </c>
      <c r="CY1011">
        <v>20</v>
      </c>
      <c r="CZ1011">
        <v>20</v>
      </c>
      <c r="DA1011">
        <v>20</v>
      </c>
      <c r="DB1011">
        <v>20</v>
      </c>
      <c r="DC1011">
        <v>20</v>
      </c>
      <c r="DD1011">
        <v>20</v>
      </c>
      <c r="DE1011">
        <v>20</v>
      </c>
      <c r="DF1011">
        <v>20</v>
      </c>
      <c r="DG1011">
        <v>20</v>
      </c>
      <c r="DH1011">
        <v>20</v>
      </c>
      <c r="DI1011">
        <v>20</v>
      </c>
      <c r="DJ1011">
        <v>21</v>
      </c>
      <c r="DK1011">
        <v>21</v>
      </c>
      <c r="DL1011">
        <v>21</v>
      </c>
      <c r="DM1011">
        <v>22</v>
      </c>
      <c r="DN1011">
        <v>22</v>
      </c>
      <c r="DO1011">
        <v>22</v>
      </c>
      <c r="DP1011">
        <v>22</v>
      </c>
      <c r="DQ1011">
        <v>22</v>
      </c>
      <c r="DR1011">
        <v>22</v>
      </c>
      <c r="DS1011">
        <v>22</v>
      </c>
      <c r="DT1011">
        <v>23</v>
      </c>
      <c r="DU1011">
        <v>23</v>
      </c>
      <c r="DV1011">
        <v>23</v>
      </c>
      <c r="DW1011">
        <v>24</v>
      </c>
      <c r="DX1011">
        <v>24</v>
      </c>
      <c r="DY1011">
        <v>24</v>
      </c>
      <c r="DZ1011">
        <v>25</v>
      </c>
      <c r="EA1011">
        <v>25</v>
      </c>
      <c r="EB1011">
        <v>25</v>
      </c>
      <c r="EC1011">
        <v>29</v>
      </c>
      <c r="ED1011">
        <v>28</v>
      </c>
      <c r="EE1011">
        <v>28</v>
      </c>
      <c r="EF1011">
        <v>28</v>
      </c>
      <c r="EG1011">
        <v>29</v>
      </c>
      <c r="EH1011">
        <v>31</v>
      </c>
      <c r="EI1011">
        <v>31</v>
      </c>
      <c r="EJ1011">
        <v>31</v>
      </c>
    </row>
    <row r="1012" spans="2:140" x14ac:dyDescent="0.25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1</v>
      </c>
      <c r="BS1012">
        <v>2</v>
      </c>
      <c r="BT1012">
        <v>3</v>
      </c>
      <c r="BU1012">
        <v>4</v>
      </c>
      <c r="BV1012">
        <v>5</v>
      </c>
      <c r="BW1012">
        <v>5</v>
      </c>
      <c r="BX1012">
        <v>5</v>
      </c>
      <c r="BY1012">
        <v>8</v>
      </c>
      <c r="BZ1012">
        <v>11</v>
      </c>
      <c r="CA1012">
        <v>12</v>
      </c>
      <c r="CB1012">
        <v>14</v>
      </c>
      <c r="CC1012">
        <v>14</v>
      </c>
      <c r="CD1012">
        <v>16</v>
      </c>
      <c r="CE1012">
        <v>16</v>
      </c>
      <c r="CF1012">
        <v>17</v>
      </c>
      <c r="CG1012">
        <v>17</v>
      </c>
      <c r="CH1012">
        <v>18</v>
      </c>
      <c r="CI1012">
        <v>18</v>
      </c>
      <c r="CJ1012">
        <v>19</v>
      </c>
      <c r="CK1012">
        <v>19</v>
      </c>
      <c r="CL1012">
        <v>21</v>
      </c>
      <c r="CM1012">
        <v>22</v>
      </c>
      <c r="CN1012">
        <v>22</v>
      </c>
      <c r="CO1012">
        <v>22</v>
      </c>
      <c r="CP1012">
        <v>22</v>
      </c>
      <c r="CQ1012">
        <v>22</v>
      </c>
      <c r="CR1012">
        <v>23</v>
      </c>
      <c r="CS1012">
        <v>24</v>
      </c>
      <c r="CT1012">
        <v>25</v>
      </c>
      <c r="CU1012">
        <v>27</v>
      </c>
      <c r="CV1012">
        <v>29</v>
      </c>
      <c r="CW1012">
        <v>29</v>
      </c>
      <c r="CX1012">
        <v>30</v>
      </c>
      <c r="CY1012">
        <v>33</v>
      </c>
      <c r="CZ1012">
        <v>34</v>
      </c>
      <c r="DA1012">
        <v>36</v>
      </c>
      <c r="DB1012">
        <v>36</v>
      </c>
      <c r="DC1012">
        <v>36</v>
      </c>
      <c r="DD1012">
        <v>37</v>
      </c>
      <c r="DE1012">
        <v>38</v>
      </c>
      <c r="DF1012">
        <v>39</v>
      </c>
      <c r="DG1012">
        <v>39</v>
      </c>
      <c r="DH1012">
        <v>39</v>
      </c>
      <c r="DI1012">
        <v>39</v>
      </c>
      <c r="DJ1012">
        <v>41</v>
      </c>
      <c r="DK1012">
        <v>45</v>
      </c>
      <c r="DL1012">
        <v>47</v>
      </c>
      <c r="DM1012">
        <v>48</v>
      </c>
      <c r="DN1012">
        <v>50</v>
      </c>
      <c r="DO1012">
        <v>55</v>
      </c>
      <c r="DP1012">
        <v>57</v>
      </c>
      <c r="DQ1012">
        <v>56</v>
      </c>
      <c r="DR1012">
        <v>58</v>
      </c>
      <c r="DS1012">
        <v>60</v>
      </c>
      <c r="DT1012">
        <v>60</v>
      </c>
      <c r="DU1012">
        <v>61</v>
      </c>
      <c r="DV1012">
        <v>71</v>
      </c>
      <c r="DW1012">
        <v>71</v>
      </c>
      <c r="DX1012">
        <v>78</v>
      </c>
      <c r="DY1012">
        <v>86</v>
      </c>
      <c r="DZ1012">
        <v>94</v>
      </c>
      <c r="EA1012">
        <v>97</v>
      </c>
      <c r="EB1012">
        <v>101</v>
      </c>
      <c r="EC1012">
        <v>111</v>
      </c>
      <c r="ED1012">
        <v>127</v>
      </c>
      <c r="EE1012">
        <v>135</v>
      </c>
      <c r="EF1012">
        <v>150</v>
      </c>
      <c r="EG1012">
        <v>156</v>
      </c>
      <c r="EH1012">
        <v>166</v>
      </c>
      <c r="EI1012">
        <v>179</v>
      </c>
      <c r="EJ1012">
        <v>205</v>
      </c>
    </row>
    <row r="1013" spans="2:140" x14ac:dyDescent="0.25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2</v>
      </c>
      <c r="BS1013">
        <v>2</v>
      </c>
      <c r="BT1013">
        <v>2</v>
      </c>
      <c r="BU1013">
        <v>2</v>
      </c>
      <c r="BV1013">
        <v>2</v>
      </c>
      <c r="BW1013">
        <v>2</v>
      </c>
      <c r="BX1013">
        <v>2</v>
      </c>
      <c r="BY1013">
        <v>4</v>
      </c>
      <c r="BZ1013">
        <v>4</v>
      </c>
      <c r="CA1013">
        <v>4</v>
      </c>
      <c r="CB1013">
        <v>6</v>
      </c>
      <c r="CC1013">
        <v>6</v>
      </c>
      <c r="CD1013">
        <v>6</v>
      </c>
      <c r="CE1013">
        <v>7</v>
      </c>
      <c r="CF1013">
        <v>9</v>
      </c>
      <c r="CG1013">
        <v>10</v>
      </c>
      <c r="CH1013">
        <v>12</v>
      </c>
      <c r="CI1013">
        <v>13</v>
      </c>
      <c r="CJ1013">
        <v>13</v>
      </c>
      <c r="CK1013">
        <v>14</v>
      </c>
      <c r="CL1013">
        <v>15</v>
      </c>
      <c r="CM1013">
        <v>16</v>
      </c>
      <c r="CN1013">
        <v>15</v>
      </c>
      <c r="CO1013">
        <v>16</v>
      </c>
      <c r="CP1013">
        <v>17</v>
      </c>
      <c r="CQ1013">
        <v>18</v>
      </c>
      <c r="CR1013">
        <v>18</v>
      </c>
      <c r="CS1013">
        <v>19</v>
      </c>
      <c r="CT1013">
        <v>19</v>
      </c>
      <c r="CU1013">
        <v>21</v>
      </c>
      <c r="CV1013">
        <v>22</v>
      </c>
      <c r="CW1013">
        <v>23</v>
      </c>
      <c r="CX1013">
        <v>24</v>
      </c>
      <c r="CY1013">
        <v>24</v>
      </c>
      <c r="CZ1013">
        <v>25</v>
      </c>
      <c r="DA1013">
        <v>25</v>
      </c>
      <c r="DB1013">
        <v>27</v>
      </c>
      <c r="DC1013">
        <v>28</v>
      </c>
      <c r="DD1013">
        <v>30</v>
      </c>
      <c r="DE1013">
        <v>33</v>
      </c>
      <c r="DF1013">
        <v>36</v>
      </c>
      <c r="DG1013">
        <v>36</v>
      </c>
      <c r="DH1013">
        <v>36</v>
      </c>
      <c r="DI1013">
        <v>37</v>
      </c>
      <c r="DJ1013">
        <v>38</v>
      </c>
      <c r="DK1013">
        <v>38</v>
      </c>
      <c r="DL1013">
        <v>41</v>
      </c>
      <c r="DM1013">
        <v>41</v>
      </c>
      <c r="DN1013">
        <v>46</v>
      </c>
      <c r="DO1013">
        <v>48</v>
      </c>
      <c r="DP1013">
        <v>49</v>
      </c>
      <c r="DQ1013">
        <v>49</v>
      </c>
      <c r="DR1013">
        <v>50</v>
      </c>
      <c r="DS1013">
        <v>52</v>
      </c>
      <c r="DT1013">
        <v>56</v>
      </c>
      <c r="DU1013">
        <v>57</v>
      </c>
      <c r="DV1013">
        <v>58</v>
      </c>
      <c r="DW1013">
        <v>59</v>
      </c>
      <c r="DX1013">
        <v>60</v>
      </c>
      <c r="DY1013">
        <v>60</v>
      </c>
      <c r="DZ1013">
        <v>60</v>
      </c>
      <c r="EA1013">
        <v>62</v>
      </c>
      <c r="EB1013">
        <v>68</v>
      </c>
      <c r="EC1013">
        <v>71</v>
      </c>
      <c r="ED1013">
        <v>76</v>
      </c>
      <c r="EE1013">
        <v>81</v>
      </c>
      <c r="EF1013">
        <v>84</v>
      </c>
      <c r="EG1013">
        <v>93</v>
      </c>
      <c r="EH1013">
        <v>102</v>
      </c>
      <c r="EI1013">
        <v>116</v>
      </c>
      <c r="EJ1013">
        <v>128</v>
      </c>
    </row>
    <row r="1014" spans="2:140" x14ac:dyDescent="0.25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2</v>
      </c>
      <c r="BI1014">
        <v>3</v>
      </c>
      <c r="BJ1014">
        <v>4</v>
      </c>
      <c r="BK1014">
        <v>6</v>
      </c>
      <c r="BL1014">
        <v>7</v>
      </c>
      <c r="BM1014">
        <v>10</v>
      </c>
      <c r="BN1014">
        <v>10</v>
      </c>
      <c r="BO1014">
        <v>17</v>
      </c>
      <c r="BP1014">
        <v>19</v>
      </c>
      <c r="BQ1014">
        <v>31</v>
      </c>
      <c r="BR1014">
        <v>47</v>
      </c>
      <c r="BS1014">
        <v>68</v>
      </c>
      <c r="BT1014">
        <v>85</v>
      </c>
      <c r="BU1014">
        <v>97</v>
      </c>
      <c r="BV1014">
        <v>146</v>
      </c>
      <c r="BW1014">
        <v>180</v>
      </c>
      <c r="BX1014">
        <v>215</v>
      </c>
      <c r="BY1014">
        <v>244</v>
      </c>
      <c r="BZ1014">
        <v>313</v>
      </c>
      <c r="CA1014">
        <v>335</v>
      </c>
      <c r="CB1014">
        <v>369</v>
      </c>
      <c r="CC1014">
        <v>418</v>
      </c>
      <c r="CD1014">
        <v>461</v>
      </c>
      <c r="CE1014">
        <v>525</v>
      </c>
      <c r="CF1014">
        <v>576</v>
      </c>
      <c r="CG1014">
        <v>676</v>
      </c>
      <c r="CH1014">
        <v>744</v>
      </c>
      <c r="CI1014">
        <v>796</v>
      </c>
      <c r="CJ1014">
        <v>819</v>
      </c>
      <c r="CK1014">
        <v>876</v>
      </c>
      <c r="CL1014">
        <v>978</v>
      </c>
      <c r="CM1014">
        <v>1026</v>
      </c>
      <c r="CN1014">
        <v>1095</v>
      </c>
      <c r="CO1014">
        <v>1105</v>
      </c>
      <c r="CP1014">
        <v>1182</v>
      </c>
      <c r="CQ1014">
        <v>1227</v>
      </c>
      <c r="CR1014">
        <v>1292</v>
      </c>
      <c r="CS1014">
        <v>1346</v>
      </c>
      <c r="CT1014">
        <v>1445</v>
      </c>
      <c r="CU1014">
        <v>1515</v>
      </c>
      <c r="CV1014">
        <v>1533</v>
      </c>
      <c r="CW1014">
        <v>1586</v>
      </c>
      <c r="CX1014">
        <v>1715</v>
      </c>
      <c r="CY1014">
        <v>1786</v>
      </c>
      <c r="CZ1014">
        <v>1846</v>
      </c>
      <c r="DA1014">
        <v>1929</v>
      </c>
      <c r="DB1014">
        <v>1993</v>
      </c>
      <c r="DC1014">
        <v>2036</v>
      </c>
      <c r="DD1014">
        <v>2098</v>
      </c>
      <c r="DE1014">
        <v>2161</v>
      </c>
      <c r="DF1014">
        <v>2233</v>
      </c>
      <c r="DG1014">
        <v>2288</v>
      </c>
      <c r="DH1014">
        <v>2359</v>
      </c>
      <c r="DI1014">
        <v>2392</v>
      </c>
      <c r="DJ1014">
        <v>2445</v>
      </c>
      <c r="DK1014">
        <v>2493</v>
      </c>
      <c r="DL1014">
        <v>2534</v>
      </c>
      <c r="DM1014">
        <v>2588</v>
      </c>
      <c r="DN1014">
        <v>2684</v>
      </c>
      <c r="DO1014">
        <v>2747</v>
      </c>
      <c r="DP1014">
        <v>2812</v>
      </c>
      <c r="DQ1014">
        <v>2843</v>
      </c>
      <c r="DR1014">
        <v>2886</v>
      </c>
      <c r="DS1014">
        <v>2946</v>
      </c>
      <c r="DT1014">
        <v>3024</v>
      </c>
      <c r="DU1014">
        <v>3087</v>
      </c>
      <c r="DV1014">
        <v>3128</v>
      </c>
      <c r="DW1014">
        <v>3191</v>
      </c>
      <c r="DX1014">
        <v>3260</v>
      </c>
      <c r="DY1014">
        <v>3299</v>
      </c>
      <c r="DZ1014">
        <v>3320</v>
      </c>
      <c r="EA1014">
        <v>3347</v>
      </c>
      <c r="EB1014">
        <v>3494</v>
      </c>
      <c r="EC1014">
        <v>3538</v>
      </c>
      <c r="ED1014">
        <v>3573</v>
      </c>
      <c r="EE1014">
        <v>3616</v>
      </c>
      <c r="EF1014">
        <v>3639</v>
      </c>
      <c r="EG1014">
        <v>3689</v>
      </c>
      <c r="EH1014">
        <v>3806</v>
      </c>
      <c r="EI1014">
        <v>3833</v>
      </c>
      <c r="EJ1014">
        <v>3876</v>
      </c>
    </row>
    <row r="1015" spans="2:140" x14ac:dyDescent="0.25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1</v>
      </c>
      <c r="BF1015">
        <v>1</v>
      </c>
      <c r="BG1015">
        <v>1</v>
      </c>
      <c r="BH1015">
        <v>1</v>
      </c>
      <c r="BI1015">
        <v>1</v>
      </c>
      <c r="BJ1015">
        <v>1</v>
      </c>
      <c r="BK1015">
        <v>1</v>
      </c>
      <c r="BL1015">
        <v>2</v>
      </c>
      <c r="BM1015">
        <v>2</v>
      </c>
      <c r="BN1015">
        <v>2</v>
      </c>
      <c r="BO1015">
        <v>2</v>
      </c>
      <c r="BP1015">
        <v>2</v>
      </c>
      <c r="BQ1015">
        <v>2</v>
      </c>
      <c r="BR1015">
        <v>2</v>
      </c>
      <c r="BS1015">
        <v>4</v>
      </c>
      <c r="BT1015">
        <v>6</v>
      </c>
      <c r="BU1015">
        <v>6</v>
      </c>
      <c r="BV1015">
        <v>8</v>
      </c>
      <c r="BW1015">
        <v>11</v>
      </c>
      <c r="BX1015">
        <v>14</v>
      </c>
      <c r="BY1015">
        <v>17</v>
      </c>
      <c r="BZ1015">
        <v>19</v>
      </c>
      <c r="CA1015">
        <v>21</v>
      </c>
      <c r="CB1015">
        <v>21</v>
      </c>
      <c r="CC1015">
        <v>25</v>
      </c>
      <c r="CD1015">
        <v>28</v>
      </c>
      <c r="CE1015">
        <v>30</v>
      </c>
      <c r="CF1015">
        <v>31</v>
      </c>
      <c r="CG1015">
        <v>31</v>
      </c>
      <c r="CH1015">
        <v>33</v>
      </c>
      <c r="CI1015">
        <v>34</v>
      </c>
      <c r="CJ1015">
        <v>36</v>
      </c>
      <c r="CK1015">
        <v>42</v>
      </c>
      <c r="CL1015">
        <v>112</v>
      </c>
      <c r="CM1015">
        <v>129</v>
      </c>
      <c r="CN1015">
        <v>134</v>
      </c>
      <c r="CO1015">
        <v>140</v>
      </c>
      <c r="CP1015">
        <v>140</v>
      </c>
      <c r="CQ1015">
        <v>140</v>
      </c>
      <c r="CR1015">
        <v>144</v>
      </c>
      <c r="CS1015">
        <v>148</v>
      </c>
      <c r="CT1015">
        <v>149</v>
      </c>
      <c r="CU1015">
        <v>156</v>
      </c>
      <c r="CV1015">
        <v>188</v>
      </c>
      <c r="CW1015">
        <v>192</v>
      </c>
      <c r="CX1015">
        <v>199</v>
      </c>
      <c r="CY1015">
        <v>209</v>
      </c>
      <c r="CZ1015">
        <v>218</v>
      </c>
      <c r="DA1015">
        <v>224</v>
      </c>
      <c r="DB1015">
        <v>229</v>
      </c>
      <c r="DC1015">
        <v>251</v>
      </c>
      <c r="DD1015">
        <v>254</v>
      </c>
      <c r="DE1015">
        <v>268</v>
      </c>
      <c r="DF1015">
        <v>284</v>
      </c>
      <c r="DG1015">
        <v>303</v>
      </c>
      <c r="DH1015">
        <v>307</v>
      </c>
      <c r="DI1015">
        <v>321</v>
      </c>
      <c r="DJ1015">
        <v>324</v>
      </c>
      <c r="DK1015">
        <v>329</v>
      </c>
      <c r="DL1015">
        <v>335</v>
      </c>
      <c r="DM1015">
        <v>340</v>
      </c>
      <c r="DN1015">
        <v>346</v>
      </c>
      <c r="DO1015">
        <v>352</v>
      </c>
      <c r="DP1015">
        <v>355</v>
      </c>
      <c r="DQ1015">
        <v>358</v>
      </c>
      <c r="DR1015">
        <v>360</v>
      </c>
      <c r="DS1015">
        <v>360</v>
      </c>
      <c r="DT1015">
        <v>365</v>
      </c>
      <c r="DU1015">
        <v>373</v>
      </c>
      <c r="DV1015">
        <v>376</v>
      </c>
      <c r="DW1015">
        <v>387</v>
      </c>
      <c r="DX1015">
        <v>399</v>
      </c>
      <c r="DY1015">
        <v>408</v>
      </c>
      <c r="DZ1015">
        <v>415</v>
      </c>
      <c r="EA1015">
        <v>415</v>
      </c>
      <c r="EB1015">
        <v>420</v>
      </c>
      <c r="EC1015">
        <v>424</v>
      </c>
      <c r="ED1015">
        <v>430</v>
      </c>
      <c r="EE1015">
        <v>433</v>
      </c>
      <c r="EF1015">
        <v>438</v>
      </c>
      <c r="EG1015">
        <v>434</v>
      </c>
      <c r="EH1015">
        <v>436</v>
      </c>
      <c r="EI1015">
        <v>446</v>
      </c>
      <c r="EJ1015">
        <v>448</v>
      </c>
    </row>
    <row r="1016" spans="2:140" x14ac:dyDescent="0.25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1</v>
      </c>
      <c r="BP1016">
        <v>1</v>
      </c>
      <c r="BQ1016">
        <v>2</v>
      </c>
      <c r="BR1016">
        <v>5</v>
      </c>
      <c r="BS1016">
        <v>5</v>
      </c>
      <c r="BT1016">
        <v>8</v>
      </c>
      <c r="BU1016">
        <v>9</v>
      </c>
      <c r="BV1016">
        <v>9</v>
      </c>
      <c r="BW1016">
        <v>11</v>
      </c>
      <c r="BX1016">
        <v>12</v>
      </c>
      <c r="BY1016">
        <v>22</v>
      </c>
      <c r="BZ1016">
        <v>36</v>
      </c>
      <c r="CA1016">
        <v>39</v>
      </c>
      <c r="CB1016">
        <v>39</v>
      </c>
      <c r="CC1016">
        <v>44</v>
      </c>
      <c r="CD1016">
        <v>55</v>
      </c>
      <c r="CE1016">
        <v>56</v>
      </c>
      <c r="CF1016">
        <v>59</v>
      </c>
      <c r="CG1016">
        <v>63</v>
      </c>
      <c r="CH1016">
        <v>68</v>
      </c>
      <c r="CI1016">
        <v>71</v>
      </c>
      <c r="CJ1016">
        <v>73</v>
      </c>
      <c r="CK1016">
        <v>73</v>
      </c>
      <c r="CL1016">
        <v>74</v>
      </c>
      <c r="CM1016">
        <v>76</v>
      </c>
      <c r="CN1016">
        <v>77</v>
      </c>
      <c r="CO1016">
        <v>79</v>
      </c>
      <c r="CP1016">
        <v>81</v>
      </c>
      <c r="CQ1016">
        <v>83</v>
      </c>
      <c r="CR1016">
        <v>83</v>
      </c>
      <c r="CS1016">
        <v>86</v>
      </c>
      <c r="CT1016">
        <v>87</v>
      </c>
      <c r="CU1016">
        <v>92</v>
      </c>
      <c r="CV1016">
        <v>92</v>
      </c>
      <c r="CW1016">
        <v>93</v>
      </c>
      <c r="CX1016">
        <v>95</v>
      </c>
      <c r="CY1016">
        <v>94</v>
      </c>
      <c r="CZ1016">
        <v>99</v>
      </c>
      <c r="DA1016">
        <v>99</v>
      </c>
      <c r="DB1016">
        <v>105</v>
      </c>
      <c r="DC1016">
        <v>105</v>
      </c>
      <c r="DD1016">
        <v>108</v>
      </c>
      <c r="DE1016">
        <v>109</v>
      </c>
      <c r="DF1016">
        <v>111</v>
      </c>
      <c r="DG1016">
        <v>112</v>
      </c>
      <c r="DH1016">
        <v>115</v>
      </c>
      <c r="DI1016">
        <v>116</v>
      </c>
      <c r="DJ1016">
        <v>116</v>
      </c>
      <c r="DK1016">
        <v>120</v>
      </c>
      <c r="DL1016">
        <v>122</v>
      </c>
      <c r="DM1016">
        <v>124</v>
      </c>
      <c r="DN1016">
        <v>124</v>
      </c>
      <c r="DO1016">
        <v>127</v>
      </c>
      <c r="DP1016">
        <v>133</v>
      </c>
      <c r="DQ1016">
        <v>133</v>
      </c>
      <c r="DR1016">
        <v>139</v>
      </c>
      <c r="DS1016">
        <v>141</v>
      </c>
      <c r="DT1016">
        <v>140</v>
      </c>
      <c r="DU1016">
        <v>141</v>
      </c>
      <c r="DV1016">
        <v>141</v>
      </c>
      <c r="DW1016">
        <v>142</v>
      </c>
      <c r="DX1016">
        <v>142</v>
      </c>
      <c r="DY1016">
        <v>143</v>
      </c>
      <c r="DZ1016">
        <v>144</v>
      </c>
      <c r="EA1016">
        <v>146</v>
      </c>
      <c r="EB1016">
        <v>152</v>
      </c>
      <c r="EC1016">
        <v>154</v>
      </c>
      <c r="ED1016">
        <v>159</v>
      </c>
      <c r="EE1016">
        <v>163</v>
      </c>
      <c r="EF1016">
        <v>165</v>
      </c>
      <c r="EG1016">
        <v>165</v>
      </c>
      <c r="EH1016">
        <v>165</v>
      </c>
      <c r="EI1016">
        <v>167</v>
      </c>
      <c r="EJ1016">
        <v>171</v>
      </c>
    </row>
    <row r="1017" spans="2:140" x14ac:dyDescent="0.25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1</v>
      </c>
      <c r="BK1017">
        <v>1</v>
      </c>
      <c r="BL1017">
        <v>1</v>
      </c>
      <c r="BM1017">
        <v>2</v>
      </c>
      <c r="BN1017">
        <v>2</v>
      </c>
      <c r="BO1017">
        <v>3</v>
      </c>
      <c r="BP1017">
        <v>4</v>
      </c>
      <c r="BQ1017">
        <v>4</v>
      </c>
      <c r="BR1017">
        <v>7</v>
      </c>
      <c r="BS1017">
        <v>12</v>
      </c>
      <c r="BT1017">
        <v>18</v>
      </c>
      <c r="BU1017">
        <v>29</v>
      </c>
      <c r="BV1017">
        <v>38</v>
      </c>
      <c r="BW1017">
        <v>46</v>
      </c>
      <c r="BX1017">
        <v>62</v>
      </c>
      <c r="BY1017">
        <v>67</v>
      </c>
      <c r="BZ1017">
        <v>72</v>
      </c>
      <c r="CA1017">
        <v>86</v>
      </c>
      <c r="CB1017">
        <v>101</v>
      </c>
      <c r="CC1017">
        <v>137</v>
      </c>
      <c r="CD1017">
        <v>143</v>
      </c>
      <c r="CE1017">
        <v>146</v>
      </c>
      <c r="CF1017">
        <v>204</v>
      </c>
      <c r="CG1017">
        <v>235</v>
      </c>
      <c r="CH1017">
        <v>254</v>
      </c>
      <c r="CI1017">
        <v>261</v>
      </c>
      <c r="CJ1017">
        <v>263</v>
      </c>
      <c r="CK1017">
        <v>273</v>
      </c>
      <c r="CL1017">
        <v>283</v>
      </c>
      <c r="CM1017">
        <v>305</v>
      </c>
      <c r="CN1017">
        <v>323</v>
      </c>
      <c r="CO1017">
        <v>332</v>
      </c>
      <c r="CP1017">
        <v>340</v>
      </c>
      <c r="CQ1017">
        <v>346</v>
      </c>
      <c r="CR1017">
        <v>351</v>
      </c>
      <c r="CS1017">
        <v>359</v>
      </c>
      <c r="CT1017">
        <v>379</v>
      </c>
      <c r="CU1017">
        <v>395</v>
      </c>
      <c r="CV1017">
        <v>394</v>
      </c>
      <c r="CW1017">
        <v>396</v>
      </c>
      <c r="CX1017">
        <v>401</v>
      </c>
      <c r="CY1017">
        <v>409</v>
      </c>
      <c r="CZ1017">
        <v>420</v>
      </c>
      <c r="DA1017">
        <v>428</v>
      </c>
      <c r="DB1017">
        <v>434</v>
      </c>
      <c r="DC1017">
        <v>439</v>
      </c>
      <c r="DD1017">
        <v>450</v>
      </c>
      <c r="DE1017">
        <v>452</v>
      </c>
      <c r="DF1017">
        <v>462</v>
      </c>
      <c r="DG1017">
        <v>474</v>
      </c>
      <c r="DH1017">
        <v>479</v>
      </c>
      <c r="DI1017">
        <v>497</v>
      </c>
      <c r="DJ1017">
        <v>503</v>
      </c>
      <c r="DK1017">
        <v>509</v>
      </c>
      <c r="DL1017">
        <v>512</v>
      </c>
      <c r="DM1017">
        <v>527</v>
      </c>
      <c r="DN1017">
        <v>527</v>
      </c>
      <c r="DO1017">
        <v>535</v>
      </c>
      <c r="DP1017">
        <v>538</v>
      </c>
      <c r="DQ1017">
        <v>543</v>
      </c>
      <c r="DR1017">
        <v>551</v>
      </c>
      <c r="DS1017">
        <v>553</v>
      </c>
      <c r="DT1017">
        <v>568</v>
      </c>
      <c r="DU1017">
        <v>573</v>
      </c>
      <c r="DV1017">
        <v>576</v>
      </c>
      <c r="DW1017">
        <v>576</v>
      </c>
      <c r="DX1017">
        <v>580</v>
      </c>
      <c r="DY1017">
        <v>582</v>
      </c>
      <c r="DZ1017">
        <v>582</v>
      </c>
      <c r="EA1017">
        <v>582</v>
      </c>
      <c r="EB1017">
        <v>584</v>
      </c>
      <c r="EC1017">
        <v>585</v>
      </c>
      <c r="ED1017">
        <v>586</v>
      </c>
      <c r="EE1017">
        <v>586</v>
      </c>
      <c r="EF1017">
        <v>593</v>
      </c>
      <c r="EG1017">
        <v>594</v>
      </c>
      <c r="EH1017">
        <v>597</v>
      </c>
      <c r="EI1017">
        <v>599</v>
      </c>
      <c r="EJ1017">
        <v>600</v>
      </c>
    </row>
    <row r="1018" spans="2:140" x14ac:dyDescent="0.25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1</v>
      </c>
      <c r="AX1018">
        <v>1</v>
      </c>
      <c r="AY1018">
        <v>1</v>
      </c>
      <c r="AZ1018">
        <v>1</v>
      </c>
      <c r="BA1018">
        <v>1</v>
      </c>
      <c r="BB1018">
        <v>1</v>
      </c>
      <c r="BC1018">
        <v>2</v>
      </c>
      <c r="BD1018">
        <v>2</v>
      </c>
      <c r="BE1018">
        <v>3</v>
      </c>
      <c r="BF1018">
        <v>6</v>
      </c>
      <c r="BG1018">
        <v>7</v>
      </c>
      <c r="BH1018">
        <v>9</v>
      </c>
      <c r="BI1018">
        <v>11</v>
      </c>
      <c r="BJ1018">
        <v>19</v>
      </c>
      <c r="BK1018">
        <v>25</v>
      </c>
      <c r="BL1018">
        <v>46</v>
      </c>
      <c r="BM1018">
        <v>82</v>
      </c>
      <c r="BN1018">
        <v>82</v>
      </c>
      <c r="BO1018">
        <v>161</v>
      </c>
      <c r="BP1018">
        <v>226</v>
      </c>
      <c r="BQ1018">
        <v>293</v>
      </c>
      <c r="BR1018">
        <v>484</v>
      </c>
      <c r="BS1018">
        <v>584</v>
      </c>
      <c r="BT1018">
        <v>676</v>
      </c>
      <c r="BU1018">
        <v>804</v>
      </c>
      <c r="BV1018">
        <v>964</v>
      </c>
      <c r="BW1018">
        <v>1117</v>
      </c>
      <c r="BX1018">
        <v>1304</v>
      </c>
      <c r="BY1018">
        <v>1429</v>
      </c>
      <c r="BZ1018">
        <v>1570</v>
      </c>
      <c r="CA1018">
        <v>1760</v>
      </c>
      <c r="CB1018">
        <v>1956</v>
      </c>
      <c r="CC1018">
        <v>2141</v>
      </c>
      <c r="CD1018">
        <v>2290</v>
      </c>
      <c r="CE1018">
        <v>2415</v>
      </c>
      <c r="CF1018">
        <v>2600</v>
      </c>
      <c r="CG1018">
        <v>2742</v>
      </c>
      <c r="CH1018">
        <v>2887</v>
      </c>
      <c r="CI1018">
        <v>3012</v>
      </c>
      <c r="CJ1018">
        <v>3063</v>
      </c>
      <c r="CK1018">
        <v>3204</v>
      </c>
      <c r="CL1018">
        <v>3320</v>
      </c>
      <c r="CM1018">
        <v>3518</v>
      </c>
      <c r="CN1018">
        <v>3624</v>
      </c>
      <c r="CO1018">
        <v>3889</v>
      </c>
      <c r="CP1018">
        <v>4052</v>
      </c>
      <c r="CQ1018">
        <v>4176</v>
      </c>
      <c r="CR1018">
        <v>4263</v>
      </c>
      <c r="CS1018">
        <v>4408</v>
      </c>
      <c r="CT1018">
        <v>4537</v>
      </c>
      <c r="CU1018">
        <v>4727</v>
      </c>
      <c r="CV1018">
        <v>4796</v>
      </c>
      <c r="CW1018">
        <v>4926</v>
      </c>
      <c r="CX1018">
        <v>5080</v>
      </c>
      <c r="CY1018">
        <v>5295</v>
      </c>
      <c r="CZ1018">
        <v>5530</v>
      </c>
      <c r="DA1018">
        <v>5754</v>
      </c>
      <c r="DB1018">
        <v>5983</v>
      </c>
      <c r="DC1018">
        <v>6176</v>
      </c>
      <c r="DD1018">
        <v>6327</v>
      </c>
      <c r="DE1018">
        <v>6419</v>
      </c>
      <c r="DF1018">
        <v>6730</v>
      </c>
      <c r="DG1018">
        <v>6914</v>
      </c>
      <c r="DH1018">
        <v>7078</v>
      </c>
      <c r="DI1018">
        <v>7245</v>
      </c>
      <c r="DJ1018">
        <v>7336</v>
      </c>
      <c r="DK1018">
        <v>7510</v>
      </c>
      <c r="DL1018">
        <v>7632</v>
      </c>
      <c r="DM1018">
        <v>7703</v>
      </c>
      <c r="DN1018">
        <v>7793</v>
      </c>
      <c r="DO1018">
        <v>7995</v>
      </c>
      <c r="DP1018">
        <v>8151</v>
      </c>
      <c r="DQ1018">
        <v>8303</v>
      </c>
      <c r="DR1018">
        <v>8406</v>
      </c>
      <c r="DS1018">
        <v>8541</v>
      </c>
      <c r="DT1018">
        <v>8656</v>
      </c>
      <c r="DU1018">
        <v>8815</v>
      </c>
      <c r="DV1018">
        <v>8928</v>
      </c>
      <c r="DW1018">
        <v>9040</v>
      </c>
      <c r="DX1018">
        <v>9132</v>
      </c>
      <c r="DY1018">
        <v>9189</v>
      </c>
      <c r="DZ1018">
        <v>9268</v>
      </c>
      <c r="EA1018">
        <v>9371</v>
      </c>
      <c r="EB1018">
        <v>9524</v>
      </c>
      <c r="EC1018">
        <v>9616</v>
      </c>
      <c r="ED1018">
        <v>9761</v>
      </c>
      <c r="EE1018">
        <v>9853</v>
      </c>
      <c r="EF1018">
        <v>9900</v>
      </c>
      <c r="EG1018">
        <v>9978</v>
      </c>
      <c r="EH1018">
        <v>10037</v>
      </c>
      <c r="EI1018">
        <v>10095</v>
      </c>
      <c r="EJ1018">
        <v>10188</v>
      </c>
    </row>
    <row r="1019" spans="2:140" x14ac:dyDescent="0.25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1</v>
      </c>
      <c r="BR1019">
        <v>4</v>
      </c>
      <c r="BS1019">
        <v>3</v>
      </c>
      <c r="BT1019">
        <v>3</v>
      </c>
      <c r="BU1019">
        <v>3</v>
      </c>
      <c r="BV1019">
        <v>3</v>
      </c>
      <c r="BW1019">
        <v>3</v>
      </c>
      <c r="BX1019">
        <v>4</v>
      </c>
      <c r="BY1019">
        <v>4</v>
      </c>
      <c r="BZ1019">
        <v>4</v>
      </c>
      <c r="CA1019">
        <v>6</v>
      </c>
      <c r="CB1019">
        <v>8</v>
      </c>
      <c r="CC1019">
        <v>10</v>
      </c>
      <c r="CD1019">
        <v>11</v>
      </c>
      <c r="CE1019">
        <v>11</v>
      </c>
      <c r="CF1019">
        <v>12</v>
      </c>
      <c r="CG1019">
        <v>14</v>
      </c>
      <c r="CH1019">
        <v>19</v>
      </c>
      <c r="CI1019">
        <v>17</v>
      </c>
      <c r="CJ1019">
        <v>17</v>
      </c>
      <c r="CK1019">
        <v>19</v>
      </c>
      <c r="CL1019">
        <v>20</v>
      </c>
      <c r="CM1019">
        <v>22</v>
      </c>
      <c r="CN1019">
        <v>22</v>
      </c>
      <c r="CO1019">
        <v>23</v>
      </c>
      <c r="CP1019">
        <v>24</v>
      </c>
      <c r="CQ1019">
        <v>24</v>
      </c>
      <c r="CR1019">
        <v>26</v>
      </c>
      <c r="CS1019">
        <v>25</v>
      </c>
      <c r="CT1019">
        <v>25</v>
      </c>
      <c r="CU1019">
        <v>26</v>
      </c>
      <c r="CV1019">
        <v>27</v>
      </c>
      <c r="CW1019">
        <v>29</v>
      </c>
      <c r="CX1019">
        <v>28</v>
      </c>
      <c r="CY1019">
        <v>28</v>
      </c>
      <c r="CZ1019">
        <v>29</v>
      </c>
      <c r="DA1019">
        <v>30</v>
      </c>
      <c r="DB1019">
        <v>30</v>
      </c>
      <c r="DC1019">
        <v>31</v>
      </c>
      <c r="DD1019">
        <v>31</v>
      </c>
      <c r="DE1019">
        <v>32</v>
      </c>
      <c r="DF1019">
        <v>31</v>
      </c>
      <c r="DG1019">
        <v>31</v>
      </c>
      <c r="DH1019">
        <v>31</v>
      </c>
      <c r="DI1019">
        <v>32</v>
      </c>
      <c r="DJ1019">
        <v>33</v>
      </c>
      <c r="DK1019">
        <v>34</v>
      </c>
      <c r="DL1019">
        <v>36</v>
      </c>
      <c r="DM1019">
        <v>37</v>
      </c>
      <c r="DN1019">
        <v>39</v>
      </c>
      <c r="DO1019">
        <v>39</v>
      </c>
      <c r="DP1019">
        <v>40</v>
      </c>
      <c r="DQ1019">
        <v>43</v>
      </c>
      <c r="DR1019">
        <v>42</v>
      </c>
      <c r="DS1019">
        <v>44</v>
      </c>
      <c r="DT1019">
        <v>50</v>
      </c>
      <c r="DU1019">
        <v>51</v>
      </c>
      <c r="DV1019">
        <v>54</v>
      </c>
      <c r="DW1019">
        <v>61</v>
      </c>
      <c r="DX1019">
        <v>64</v>
      </c>
      <c r="DY1019">
        <v>64</v>
      </c>
      <c r="DZ1019">
        <v>76</v>
      </c>
      <c r="EA1019">
        <v>80</v>
      </c>
      <c r="EB1019">
        <v>80</v>
      </c>
      <c r="EC1019">
        <v>90</v>
      </c>
      <c r="ED1019">
        <v>102</v>
      </c>
      <c r="EE1019">
        <v>108</v>
      </c>
      <c r="EF1019">
        <v>111</v>
      </c>
      <c r="EG1019">
        <v>128</v>
      </c>
      <c r="EH1019">
        <v>147</v>
      </c>
      <c r="EI1019">
        <v>178</v>
      </c>
      <c r="EJ1019">
        <v>187</v>
      </c>
    </row>
    <row r="1020" spans="2:140" x14ac:dyDescent="0.25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1</v>
      </c>
      <c r="CA1020">
        <v>1</v>
      </c>
      <c r="CB1020">
        <v>2</v>
      </c>
      <c r="CC1020">
        <v>1</v>
      </c>
      <c r="CD1020">
        <v>1</v>
      </c>
      <c r="CE1020">
        <v>2</v>
      </c>
      <c r="CF1020">
        <v>2</v>
      </c>
      <c r="CG1020">
        <v>2</v>
      </c>
      <c r="CH1020">
        <v>5</v>
      </c>
      <c r="CI1020">
        <v>5</v>
      </c>
      <c r="CJ1020">
        <v>5</v>
      </c>
      <c r="CK1020">
        <v>5</v>
      </c>
      <c r="CL1020">
        <v>5</v>
      </c>
      <c r="CM1020">
        <v>5</v>
      </c>
      <c r="CN1020">
        <v>5</v>
      </c>
      <c r="CO1020">
        <v>5</v>
      </c>
      <c r="CP1020">
        <v>6</v>
      </c>
      <c r="CQ1020">
        <v>6</v>
      </c>
      <c r="CR1020">
        <v>6</v>
      </c>
      <c r="CS1020">
        <v>6</v>
      </c>
      <c r="CT1020">
        <v>7</v>
      </c>
      <c r="CU1020">
        <v>7</v>
      </c>
      <c r="CV1020">
        <v>7</v>
      </c>
      <c r="CW1020">
        <v>7</v>
      </c>
      <c r="CX1020">
        <v>7</v>
      </c>
      <c r="CY1020">
        <v>7</v>
      </c>
      <c r="CZ1020">
        <v>7</v>
      </c>
      <c r="DA1020">
        <v>7</v>
      </c>
      <c r="DB1020">
        <v>7</v>
      </c>
      <c r="DC1020">
        <v>7</v>
      </c>
      <c r="DD1020">
        <v>7</v>
      </c>
      <c r="DE1020">
        <v>7</v>
      </c>
      <c r="DF1020">
        <v>7</v>
      </c>
      <c r="DG1020">
        <v>7</v>
      </c>
      <c r="DH1020">
        <v>7</v>
      </c>
      <c r="DI1020">
        <v>7</v>
      </c>
      <c r="DJ1020">
        <v>7</v>
      </c>
      <c r="DK1020">
        <v>7</v>
      </c>
      <c r="DL1020">
        <v>7</v>
      </c>
      <c r="DM1020">
        <v>7</v>
      </c>
      <c r="DN1020">
        <v>7</v>
      </c>
      <c r="DO1020">
        <v>7</v>
      </c>
      <c r="DP1020">
        <v>7</v>
      </c>
      <c r="DQ1020">
        <v>7</v>
      </c>
      <c r="DR1020">
        <v>8</v>
      </c>
      <c r="DS1020">
        <v>8</v>
      </c>
      <c r="DT1020">
        <v>8</v>
      </c>
      <c r="DU1020">
        <v>8</v>
      </c>
      <c r="DV1020">
        <v>8</v>
      </c>
      <c r="DW1020">
        <v>10</v>
      </c>
      <c r="DX1020">
        <v>9</v>
      </c>
      <c r="DY1020">
        <v>9</v>
      </c>
      <c r="DZ1020">
        <v>9</v>
      </c>
      <c r="EA1020">
        <v>9</v>
      </c>
      <c r="EB1020">
        <v>9</v>
      </c>
      <c r="EC1020">
        <v>11</v>
      </c>
      <c r="ED1020">
        <v>11</v>
      </c>
      <c r="EE1020">
        <v>11</v>
      </c>
      <c r="EF1020">
        <v>11</v>
      </c>
      <c r="EG1020">
        <v>12</v>
      </c>
      <c r="EH1020">
        <v>12</v>
      </c>
      <c r="EI1020">
        <v>13</v>
      </c>
      <c r="EJ1020">
        <v>14</v>
      </c>
    </row>
    <row r="1021" spans="2:140" x14ac:dyDescent="0.25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1</v>
      </c>
      <c r="BN1021">
        <v>1</v>
      </c>
      <c r="BO1021">
        <v>1</v>
      </c>
      <c r="BP1021">
        <v>1</v>
      </c>
      <c r="BQ1021">
        <v>1</v>
      </c>
      <c r="BR1021">
        <v>1</v>
      </c>
      <c r="BS1021">
        <v>1</v>
      </c>
      <c r="BT1021">
        <v>1</v>
      </c>
      <c r="BU1021">
        <v>3</v>
      </c>
      <c r="BV1021">
        <v>3</v>
      </c>
      <c r="BW1021">
        <v>3</v>
      </c>
      <c r="BX1021">
        <v>4</v>
      </c>
      <c r="BY1021">
        <v>5</v>
      </c>
      <c r="BZ1021">
        <v>8</v>
      </c>
      <c r="CA1021">
        <v>7</v>
      </c>
      <c r="CB1021">
        <v>7</v>
      </c>
      <c r="CC1021">
        <v>9</v>
      </c>
      <c r="CD1021">
        <v>12</v>
      </c>
      <c r="CE1021">
        <v>13</v>
      </c>
      <c r="CF1021">
        <v>14</v>
      </c>
      <c r="CG1021">
        <v>15</v>
      </c>
      <c r="CH1021">
        <v>16</v>
      </c>
      <c r="CI1021">
        <v>16</v>
      </c>
      <c r="CJ1021">
        <v>17</v>
      </c>
      <c r="CK1021">
        <v>17</v>
      </c>
      <c r="CL1021">
        <v>22</v>
      </c>
      <c r="CM1021">
        <v>21</v>
      </c>
      <c r="CN1021">
        <v>21</v>
      </c>
      <c r="CO1021">
        <v>22</v>
      </c>
      <c r="CP1021">
        <v>22</v>
      </c>
      <c r="CQ1021">
        <v>26</v>
      </c>
      <c r="CR1021">
        <v>27</v>
      </c>
      <c r="CS1021">
        <v>31</v>
      </c>
      <c r="CT1021">
        <v>38</v>
      </c>
      <c r="CU1021">
        <v>42</v>
      </c>
      <c r="CV1021">
        <v>65</v>
      </c>
      <c r="CW1021">
        <v>93</v>
      </c>
      <c r="CX1021">
        <v>96</v>
      </c>
      <c r="CY1021">
        <v>100</v>
      </c>
      <c r="CZ1021">
        <v>104</v>
      </c>
      <c r="DA1021">
        <v>107</v>
      </c>
      <c r="DB1021">
        <v>109</v>
      </c>
      <c r="DC1021">
        <v>115</v>
      </c>
      <c r="DD1021">
        <v>119</v>
      </c>
      <c r="DE1021">
        <v>120</v>
      </c>
      <c r="DF1021">
        <v>121</v>
      </c>
      <c r="DG1021">
        <v>121</v>
      </c>
      <c r="DH1021">
        <v>122</v>
      </c>
      <c r="DI1021">
        <v>123</v>
      </c>
      <c r="DJ1021">
        <v>125</v>
      </c>
      <c r="DK1021">
        <v>126</v>
      </c>
      <c r="DL1021">
        <v>130</v>
      </c>
      <c r="DM1021">
        <v>129</v>
      </c>
      <c r="DN1021">
        <v>129</v>
      </c>
      <c r="DO1021">
        <v>129</v>
      </c>
      <c r="DP1021">
        <v>130</v>
      </c>
      <c r="DQ1021">
        <v>130</v>
      </c>
      <c r="DR1021">
        <v>130</v>
      </c>
      <c r="DS1021">
        <v>130</v>
      </c>
      <c r="DT1021">
        <v>132</v>
      </c>
      <c r="DU1021">
        <v>134</v>
      </c>
      <c r="DV1021">
        <v>134</v>
      </c>
      <c r="DW1021">
        <v>135</v>
      </c>
      <c r="DX1021">
        <v>137</v>
      </c>
      <c r="DY1021">
        <v>139</v>
      </c>
      <c r="DZ1021">
        <v>139</v>
      </c>
      <c r="EA1021">
        <v>139</v>
      </c>
      <c r="EB1021">
        <v>140</v>
      </c>
      <c r="EC1021">
        <v>141</v>
      </c>
      <c r="ED1021">
        <v>140</v>
      </c>
      <c r="EE1021">
        <v>140</v>
      </c>
      <c r="EF1021">
        <v>140</v>
      </c>
      <c r="EG1021">
        <v>141</v>
      </c>
      <c r="EH1021">
        <v>141</v>
      </c>
      <c r="EI1021">
        <v>144</v>
      </c>
      <c r="EJ1021">
        <v>146</v>
      </c>
    </row>
    <row r="1022" spans="2:140" x14ac:dyDescent="0.25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1</v>
      </c>
      <c r="BK1022">
        <v>0</v>
      </c>
      <c r="BL1022">
        <v>1</v>
      </c>
      <c r="BM1022">
        <v>1</v>
      </c>
      <c r="BN1022">
        <v>1</v>
      </c>
      <c r="BO1022">
        <v>3</v>
      </c>
      <c r="BP1022">
        <v>4</v>
      </c>
      <c r="BQ1022">
        <v>6</v>
      </c>
      <c r="BR1022">
        <v>8</v>
      </c>
      <c r="BS1022">
        <v>16</v>
      </c>
      <c r="BT1022">
        <v>22</v>
      </c>
      <c r="BU1022">
        <v>26</v>
      </c>
      <c r="BV1022">
        <v>30</v>
      </c>
      <c r="BW1022">
        <v>33</v>
      </c>
      <c r="BX1022">
        <v>36</v>
      </c>
      <c r="BY1022">
        <v>40</v>
      </c>
      <c r="BZ1022">
        <v>45</v>
      </c>
      <c r="CA1022">
        <v>48</v>
      </c>
      <c r="CB1022">
        <v>48</v>
      </c>
      <c r="CC1022">
        <v>54</v>
      </c>
      <c r="CD1022">
        <v>60</v>
      </c>
      <c r="CE1022">
        <v>61</v>
      </c>
      <c r="CF1022">
        <v>70</v>
      </c>
      <c r="CG1022">
        <v>75</v>
      </c>
      <c r="CH1022">
        <v>83</v>
      </c>
      <c r="CI1022">
        <v>87</v>
      </c>
      <c r="CJ1022">
        <v>91</v>
      </c>
      <c r="CK1022">
        <v>95</v>
      </c>
      <c r="CL1022">
        <v>102</v>
      </c>
      <c r="CM1022">
        <v>108</v>
      </c>
      <c r="CN1022">
        <v>113</v>
      </c>
      <c r="CO1022">
        <v>114</v>
      </c>
      <c r="CP1022">
        <v>114</v>
      </c>
      <c r="CQ1022">
        <v>115</v>
      </c>
      <c r="CR1022">
        <v>118</v>
      </c>
      <c r="CS1022">
        <v>118</v>
      </c>
      <c r="CT1022">
        <v>118</v>
      </c>
      <c r="CU1022">
        <v>120</v>
      </c>
      <c r="CV1022">
        <v>120</v>
      </c>
      <c r="CW1022">
        <v>120</v>
      </c>
      <c r="CX1022">
        <v>122</v>
      </c>
      <c r="CY1022">
        <v>122</v>
      </c>
      <c r="CZ1022">
        <v>123</v>
      </c>
      <c r="DA1022">
        <v>126</v>
      </c>
      <c r="DB1022">
        <v>130</v>
      </c>
      <c r="DC1022">
        <v>130</v>
      </c>
      <c r="DD1022">
        <v>131</v>
      </c>
      <c r="DE1022">
        <v>132</v>
      </c>
      <c r="DF1022">
        <v>135</v>
      </c>
      <c r="DG1022">
        <v>137</v>
      </c>
      <c r="DH1022">
        <v>141</v>
      </c>
      <c r="DI1022">
        <v>142</v>
      </c>
      <c r="DJ1022">
        <v>143</v>
      </c>
      <c r="DK1022">
        <v>145</v>
      </c>
      <c r="DL1022">
        <v>145</v>
      </c>
      <c r="DM1022">
        <v>145</v>
      </c>
      <c r="DN1022">
        <v>146</v>
      </c>
      <c r="DO1022">
        <v>144</v>
      </c>
      <c r="DP1022">
        <v>144</v>
      </c>
      <c r="DQ1022">
        <v>150</v>
      </c>
      <c r="DR1022">
        <v>149</v>
      </c>
      <c r="DS1022">
        <v>152</v>
      </c>
      <c r="DT1022">
        <v>154</v>
      </c>
      <c r="DU1022">
        <v>156</v>
      </c>
      <c r="DV1022">
        <v>157</v>
      </c>
      <c r="DW1022">
        <v>158</v>
      </c>
      <c r="DX1022">
        <v>158</v>
      </c>
      <c r="DY1022">
        <v>160</v>
      </c>
      <c r="DZ1022">
        <v>160</v>
      </c>
      <c r="EA1022">
        <v>162</v>
      </c>
      <c r="EB1022">
        <v>165</v>
      </c>
      <c r="EC1022">
        <v>166</v>
      </c>
      <c r="ED1022">
        <v>167</v>
      </c>
      <c r="EE1022">
        <v>166</v>
      </c>
      <c r="EF1022">
        <v>166</v>
      </c>
      <c r="EG1022">
        <v>169</v>
      </c>
      <c r="EH1022">
        <v>170</v>
      </c>
      <c r="EI1022">
        <v>170</v>
      </c>
      <c r="EJ1022">
        <v>171</v>
      </c>
    </row>
    <row r="1023" spans="2:140" x14ac:dyDescent="0.25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1</v>
      </c>
      <c r="BP1023">
        <v>1</v>
      </c>
      <c r="BQ1023">
        <v>2</v>
      </c>
      <c r="BR1023">
        <v>3</v>
      </c>
      <c r="BS1023">
        <v>4</v>
      </c>
      <c r="BT1023">
        <v>5</v>
      </c>
      <c r="BU1023">
        <v>6</v>
      </c>
      <c r="BV1023">
        <v>6</v>
      </c>
      <c r="BW1023">
        <v>6</v>
      </c>
      <c r="BX1023">
        <v>10</v>
      </c>
      <c r="BY1023">
        <v>12</v>
      </c>
      <c r="BZ1023">
        <v>14</v>
      </c>
      <c r="CA1023">
        <v>14</v>
      </c>
      <c r="CB1023">
        <v>15</v>
      </c>
      <c r="CC1023">
        <v>16</v>
      </c>
      <c r="CD1023">
        <v>17</v>
      </c>
      <c r="CE1023">
        <v>19</v>
      </c>
      <c r="CF1023">
        <v>20</v>
      </c>
      <c r="CG1023">
        <v>21</v>
      </c>
      <c r="CH1023">
        <v>22</v>
      </c>
      <c r="CI1023">
        <v>22</v>
      </c>
      <c r="CJ1023">
        <v>23</v>
      </c>
      <c r="CK1023">
        <v>25</v>
      </c>
      <c r="CL1023">
        <v>25</v>
      </c>
      <c r="CM1023">
        <v>25</v>
      </c>
      <c r="CN1023">
        <v>25</v>
      </c>
      <c r="CO1023">
        <v>25</v>
      </c>
      <c r="CP1023">
        <v>26</v>
      </c>
      <c r="CQ1023">
        <v>26</v>
      </c>
      <c r="CR1023">
        <v>27</v>
      </c>
      <c r="CS1023">
        <v>29</v>
      </c>
      <c r="CT1023">
        <v>29</v>
      </c>
      <c r="CU1023">
        <v>30</v>
      </c>
      <c r="CV1023">
        <v>33</v>
      </c>
      <c r="CW1023">
        <v>35</v>
      </c>
      <c r="CX1023">
        <v>37</v>
      </c>
      <c r="CY1023">
        <v>40</v>
      </c>
      <c r="CZ1023">
        <v>67</v>
      </c>
      <c r="DA1023">
        <v>88</v>
      </c>
      <c r="DB1023">
        <v>96</v>
      </c>
      <c r="DC1023">
        <v>100</v>
      </c>
      <c r="DD1023">
        <v>102</v>
      </c>
      <c r="DE1023">
        <v>106</v>
      </c>
      <c r="DF1023">
        <v>110</v>
      </c>
      <c r="DG1023">
        <v>111</v>
      </c>
      <c r="DH1023">
        <v>114</v>
      </c>
      <c r="DI1023">
        <v>125</v>
      </c>
      <c r="DJ1023">
        <v>127</v>
      </c>
      <c r="DK1023">
        <v>140</v>
      </c>
      <c r="DL1023">
        <v>144</v>
      </c>
      <c r="DM1023">
        <v>147</v>
      </c>
      <c r="DN1023">
        <v>154</v>
      </c>
      <c r="DO1023">
        <v>160</v>
      </c>
      <c r="DP1023">
        <v>167</v>
      </c>
      <c r="DQ1023">
        <v>173</v>
      </c>
      <c r="DR1023">
        <v>173</v>
      </c>
      <c r="DS1023">
        <v>187</v>
      </c>
      <c r="DT1023">
        <v>191</v>
      </c>
      <c r="DU1023">
        <v>199</v>
      </c>
      <c r="DV1023">
        <v>202</v>
      </c>
      <c r="DW1023">
        <v>211</v>
      </c>
      <c r="DX1023">
        <v>221</v>
      </c>
      <c r="DY1023">
        <v>227</v>
      </c>
      <c r="DZ1023">
        <v>231</v>
      </c>
      <c r="EA1023">
        <v>233</v>
      </c>
      <c r="EB1023">
        <v>234</v>
      </c>
      <c r="EC1023">
        <v>235</v>
      </c>
      <c r="ED1023">
        <v>238</v>
      </c>
      <c r="EE1023">
        <v>241</v>
      </c>
      <c r="EF1023">
        <v>245</v>
      </c>
      <c r="EG1023">
        <v>244</v>
      </c>
      <c r="EH1023">
        <v>244</v>
      </c>
      <c r="EI1023">
        <v>248</v>
      </c>
      <c r="EJ1023">
        <v>249</v>
      </c>
    </row>
    <row r="1024" spans="2:140" x14ac:dyDescent="0.25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1</v>
      </c>
      <c r="BN1024">
        <v>1</v>
      </c>
      <c r="BO1024">
        <v>3</v>
      </c>
      <c r="BP1024">
        <v>5</v>
      </c>
      <c r="BQ1024">
        <v>7</v>
      </c>
      <c r="BR1024">
        <v>10</v>
      </c>
      <c r="BS1024">
        <v>14</v>
      </c>
      <c r="BT1024">
        <v>20</v>
      </c>
      <c r="BU1024">
        <v>23</v>
      </c>
      <c r="BV1024">
        <v>32</v>
      </c>
      <c r="BW1024">
        <v>41</v>
      </c>
      <c r="BX1024">
        <v>48</v>
      </c>
      <c r="BY1024">
        <v>52</v>
      </c>
      <c r="BZ1024">
        <v>60</v>
      </c>
      <c r="CA1024">
        <v>65</v>
      </c>
      <c r="CB1024">
        <v>76</v>
      </c>
      <c r="CC1024">
        <v>79</v>
      </c>
      <c r="CD1024">
        <v>82</v>
      </c>
      <c r="CE1024">
        <v>82</v>
      </c>
      <c r="CF1024">
        <v>89</v>
      </c>
      <c r="CG1024">
        <v>94</v>
      </c>
      <c r="CH1024">
        <v>101</v>
      </c>
      <c r="CI1024">
        <v>103</v>
      </c>
      <c r="CJ1024">
        <v>104</v>
      </c>
      <c r="CK1024">
        <v>105</v>
      </c>
      <c r="CL1024">
        <v>108</v>
      </c>
      <c r="CM1024">
        <v>111</v>
      </c>
      <c r="CN1024">
        <v>111</v>
      </c>
      <c r="CO1024">
        <v>116</v>
      </c>
      <c r="CP1024">
        <v>119</v>
      </c>
      <c r="CQ1024">
        <v>124</v>
      </c>
      <c r="CR1024">
        <v>124</v>
      </c>
      <c r="CS1024">
        <v>125</v>
      </c>
      <c r="CT1024">
        <v>128</v>
      </c>
      <c r="CU1024">
        <v>133</v>
      </c>
      <c r="CV1024">
        <v>131</v>
      </c>
      <c r="CW1024">
        <v>132</v>
      </c>
      <c r="CX1024">
        <v>136</v>
      </c>
      <c r="CY1024">
        <v>140</v>
      </c>
      <c r="CZ1024">
        <v>152</v>
      </c>
      <c r="DA1024">
        <v>156</v>
      </c>
      <c r="DB1024">
        <v>160</v>
      </c>
      <c r="DC1024">
        <v>163</v>
      </c>
      <c r="DD1024">
        <v>168</v>
      </c>
      <c r="DE1024">
        <v>171</v>
      </c>
      <c r="DF1024">
        <v>176</v>
      </c>
      <c r="DG1024">
        <v>183</v>
      </c>
      <c r="DH1024">
        <v>182</v>
      </c>
      <c r="DI1024">
        <v>194</v>
      </c>
      <c r="DJ1024">
        <v>197</v>
      </c>
      <c r="DK1024">
        <v>208</v>
      </c>
      <c r="DL1024">
        <v>210</v>
      </c>
      <c r="DM1024">
        <v>224</v>
      </c>
      <c r="DN1024">
        <v>226</v>
      </c>
      <c r="DO1024">
        <v>240</v>
      </c>
      <c r="DP1024">
        <v>241</v>
      </c>
      <c r="DQ1024">
        <v>244</v>
      </c>
      <c r="DR1024">
        <v>247</v>
      </c>
      <c r="DS1024">
        <v>250</v>
      </c>
      <c r="DT1024">
        <v>250</v>
      </c>
      <c r="DU1024">
        <v>251</v>
      </c>
      <c r="DV1024">
        <v>253</v>
      </c>
      <c r="DW1024">
        <v>257</v>
      </c>
      <c r="DX1024">
        <v>258</v>
      </c>
      <c r="DY1024">
        <v>261</v>
      </c>
      <c r="DZ1024">
        <v>262</v>
      </c>
      <c r="EA1024">
        <v>270</v>
      </c>
      <c r="EB1024">
        <v>277</v>
      </c>
      <c r="EC1024">
        <v>278</v>
      </c>
      <c r="ED1024">
        <v>278</v>
      </c>
      <c r="EE1024">
        <v>277</v>
      </c>
      <c r="EF1024">
        <v>280</v>
      </c>
      <c r="EG1024">
        <v>281</v>
      </c>
      <c r="EH1024">
        <v>283</v>
      </c>
      <c r="EI1024">
        <v>284</v>
      </c>
      <c r="EJ1024">
        <v>286</v>
      </c>
    </row>
    <row r="1025" spans="2:140" x14ac:dyDescent="0.25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4</v>
      </c>
      <c r="CB1025">
        <v>4</v>
      </c>
      <c r="CC1025">
        <v>6</v>
      </c>
      <c r="CD1025">
        <v>6</v>
      </c>
      <c r="CE1025">
        <v>6</v>
      </c>
      <c r="CF1025">
        <v>7</v>
      </c>
      <c r="CG1025">
        <v>9</v>
      </c>
      <c r="CH1025">
        <v>26</v>
      </c>
      <c r="CI1025">
        <v>27</v>
      </c>
      <c r="CJ1025">
        <v>29</v>
      </c>
      <c r="CK1025">
        <v>29</v>
      </c>
      <c r="CL1025">
        <v>29</v>
      </c>
      <c r="CM1025">
        <v>29</v>
      </c>
      <c r="CN1025">
        <v>31</v>
      </c>
      <c r="CO1025">
        <v>31</v>
      </c>
      <c r="CP1025">
        <v>31</v>
      </c>
      <c r="CQ1025">
        <v>33</v>
      </c>
      <c r="CR1025">
        <v>38</v>
      </c>
      <c r="CS1025">
        <v>40</v>
      </c>
      <c r="CT1025">
        <v>40</v>
      </c>
      <c r="CU1025">
        <v>44</v>
      </c>
      <c r="CV1025">
        <v>46</v>
      </c>
      <c r="CW1025">
        <v>46</v>
      </c>
      <c r="CX1025">
        <v>46</v>
      </c>
      <c r="CY1025">
        <v>46</v>
      </c>
      <c r="CZ1025">
        <v>46</v>
      </c>
      <c r="DA1025">
        <v>60</v>
      </c>
      <c r="DB1025">
        <v>61</v>
      </c>
      <c r="DC1025">
        <v>61</v>
      </c>
      <c r="DD1025">
        <v>62</v>
      </c>
      <c r="DE1025">
        <v>61</v>
      </c>
      <c r="DF1025">
        <v>61</v>
      </c>
      <c r="DG1025">
        <v>61</v>
      </c>
      <c r="DH1025">
        <v>64</v>
      </c>
      <c r="DI1025">
        <v>64</v>
      </c>
      <c r="DJ1025">
        <v>64</v>
      </c>
      <c r="DK1025">
        <v>64</v>
      </c>
      <c r="DL1025">
        <v>67</v>
      </c>
      <c r="DM1025">
        <v>68</v>
      </c>
      <c r="DN1025">
        <v>68</v>
      </c>
      <c r="DO1025">
        <v>71</v>
      </c>
      <c r="DP1025">
        <v>71</v>
      </c>
      <c r="DQ1025">
        <v>71</v>
      </c>
      <c r="DR1025">
        <v>71</v>
      </c>
      <c r="DS1025">
        <v>71</v>
      </c>
      <c r="DT1025">
        <v>71</v>
      </c>
      <c r="DU1025">
        <v>72</v>
      </c>
      <c r="DV1025">
        <v>72</v>
      </c>
      <c r="DW1025">
        <v>72</v>
      </c>
      <c r="DX1025">
        <v>74</v>
      </c>
      <c r="DY1025">
        <v>74</v>
      </c>
      <c r="DZ1025">
        <v>74</v>
      </c>
      <c r="EA1025">
        <v>74</v>
      </c>
      <c r="EB1025">
        <v>76</v>
      </c>
      <c r="EC1025">
        <v>77</v>
      </c>
      <c r="ED1025">
        <v>77</v>
      </c>
      <c r="EE1025">
        <v>78</v>
      </c>
      <c r="EF1025">
        <v>78</v>
      </c>
      <c r="EG1025">
        <v>78</v>
      </c>
      <c r="EH1025">
        <v>78</v>
      </c>
      <c r="EI1025">
        <v>78</v>
      </c>
      <c r="EJ1025">
        <v>80</v>
      </c>
    </row>
    <row r="1026" spans="2:140" x14ac:dyDescent="0.25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1</v>
      </c>
      <c r="BB1026">
        <v>1</v>
      </c>
      <c r="BC1026">
        <v>1</v>
      </c>
      <c r="BD1026">
        <v>1</v>
      </c>
      <c r="BE1026">
        <v>1</v>
      </c>
      <c r="BF1026">
        <v>1</v>
      </c>
      <c r="BG1026">
        <v>1</v>
      </c>
      <c r="BH1026">
        <v>1</v>
      </c>
      <c r="BI1026">
        <v>1</v>
      </c>
      <c r="BJ1026">
        <v>1</v>
      </c>
      <c r="BK1026">
        <v>1</v>
      </c>
      <c r="BL1026">
        <v>1</v>
      </c>
      <c r="BM1026">
        <v>1</v>
      </c>
      <c r="BN1026">
        <v>1</v>
      </c>
      <c r="BO1026">
        <v>1</v>
      </c>
      <c r="BP1026">
        <v>1</v>
      </c>
      <c r="BQ1026">
        <v>1</v>
      </c>
      <c r="BR1026">
        <v>1</v>
      </c>
      <c r="BS1026">
        <v>2</v>
      </c>
      <c r="BT1026">
        <v>2</v>
      </c>
      <c r="BU1026">
        <v>2</v>
      </c>
      <c r="BV1026">
        <v>2</v>
      </c>
      <c r="BW1026">
        <v>3</v>
      </c>
      <c r="BX1026">
        <v>3</v>
      </c>
      <c r="BY1026">
        <v>5</v>
      </c>
      <c r="BZ1026">
        <v>9</v>
      </c>
      <c r="CA1026">
        <v>11</v>
      </c>
      <c r="CB1026">
        <v>11</v>
      </c>
      <c r="CC1026">
        <v>11</v>
      </c>
      <c r="CD1026">
        <v>11</v>
      </c>
      <c r="CE1026">
        <v>13</v>
      </c>
      <c r="CF1026">
        <v>14</v>
      </c>
      <c r="CG1026">
        <v>14</v>
      </c>
      <c r="CH1026">
        <v>14</v>
      </c>
      <c r="CI1026">
        <v>15</v>
      </c>
      <c r="CJ1026">
        <v>17</v>
      </c>
      <c r="CK1026">
        <v>25</v>
      </c>
      <c r="CL1026">
        <v>27</v>
      </c>
      <c r="CM1026">
        <v>29</v>
      </c>
      <c r="CN1026">
        <v>34</v>
      </c>
      <c r="CO1026">
        <v>36</v>
      </c>
      <c r="CP1026">
        <v>38</v>
      </c>
      <c r="CQ1026">
        <v>40</v>
      </c>
      <c r="CR1026">
        <v>45</v>
      </c>
      <c r="CS1026">
        <v>47</v>
      </c>
      <c r="CT1026">
        <v>51</v>
      </c>
      <c r="CU1026">
        <v>51</v>
      </c>
      <c r="CV1026">
        <v>54</v>
      </c>
      <c r="CW1026">
        <v>56</v>
      </c>
      <c r="CX1026">
        <v>58</v>
      </c>
      <c r="CY1026">
        <v>68</v>
      </c>
      <c r="CZ1026">
        <v>69</v>
      </c>
      <c r="DA1026">
        <v>71</v>
      </c>
      <c r="DB1026">
        <v>84</v>
      </c>
      <c r="DC1026">
        <v>83</v>
      </c>
      <c r="DD1026">
        <v>86</v>
      </c>
      <c r="DE1026">
        <v>122</v>
      </c>
      <c r="DF1026">
        <v>123</v>
      </c>
      <c r="DG1026">
        <v>124</v>
      </c>
      <c r="DH1026">
        <v>127</v>
      </c>
      <c r="DI1026">
        <v>128</v>
      </c>
      <c r="DJ1026">
        <v>132</v>
      </c>
      <c r="DK1026">
        <v>135</v>
      </c>
      <c r="DL1026">
        <v>136</v>
      </c>
      <c r="DM1026">
        <v>142</v>
      </c>
      <c r="DN1026">
        <v>144</v>
      </c>
      <c r="DO1026">
        <v>147</v>
      </c>
      <c r="DP1026">
        <v>148</v>
      </c>
      <c r="DQ1026">
        <v>152</v>
      </c>
      <c r="DR1026">
        <v>152</v>
      </c>
      <c r="DS1026">
        <v>152</v>
      </c>
      <c r="DT1026">
        <v>155</v>
      </c>
      <c r="DU1026">
        <v>161</v>
      </c>
      <c r="DV1026">
        <v>167</v>
      </c>
      <c r="DW1026">
        <v>174</v>
      </c>
      <c r="DX1026">
        <v>181</v>
      </c>
      <c r="DY1026">
        <v>185</v>
      </c>
      <c r="DZ1026">
        <v>189</v>
      </c>
      <c r="EA1026">
        <v>192</v>
      </c>
      <c r="EB1026">
        <v>204</v>
      </c>
      <c r="EC1026">
        <v>211</v>
      </c>
      <c r="ED1026">
        <v>228</v>
      </c>
      <c r="EE1026">
        <v>232</v>
      </c>
      <c r="EF1026">
        <v>237</v>
      </c>
      <c r="EG1026">
        <v>238</v>
      </c>
      <c r="EH1026">
        <v>251</v>
      </c>
      <c r="EI1026">
        <v>268</v>
      </c>
      <c r="EJ1026">
        <v>278</v>
      </c>
    </row>
    <row r="1027" spans="2:140" x14ac:dyDescent="0.25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1</v>
      </c>
      <c r="BP1027">
        <v>1</v>
      </c>
      <c r="BQ1027">
        <v>1</v>
      </c>
      <c r="BR1027">
        <v>1</v>
      </c>
      <c r="BS1027">
        <v>1</v>
      </c>
      <c r="BT1027">
        <v>1</v>
      </c>
      <c r="BU1027">
        <v>1</v>
      </c>
      <c r="BV1027">
        <v>1</v>
      </c>
      <c r="BW1027">
        <v>1</v>
      </c>
      <c r="BX1027">
        <v>1</v>
      </c>
      <c r="BY1027">
        <v>1</v>
      </c>
      <c r="BZ1027">
        <v>1</v>
      </c>
      <c r="CA1027">
        <v>1</v>
      </c>
      <c r="CB1027">
        <v>1</v>
      </c>
      <c r="CC1027">
        <v>1</v>
      </c>
      <c r="CD1027">
        <v>1</v>
      </c>
      <c r="CE1027">
        <v>1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2</v>
      </c>
      <c r="CR1027">
        <v>2</v>
      </c>
      <c r="CS1027">
        <v>3</v>
      </c>
      <c r="CT1027">
        <v>3</v>
      </c>
      <c r="CU1027">
        <v>3</v>
      </c>
      <c r="CV1027">
        <v>3</v>
      </c>
      <c r="CW1027">
        <v>3</v>
      </c>
      <c r="CX1027">
        <v>4</v>
      </c>
      <c r="CY1027">
        <v>4</v>
      </c>
      <c r="CZ1027">
        <v>4</v>
      </c>
      <c r="DA1027">
        <v>4</v>
      </c>
      <c r="DB1027">
        <v>4</v>
      </c>
      <c r="DC1027">
        <v>5</v>
      </c>
      <c r="DD1027">
        <v>6</v>
      </c>
      <c r="DE1027">
        <v>6</v>
      </c>
      <c r="DF1027">
        <v>7</v>
      </c>
      <c r="DG1027">
        <v>7</v>
      </c>
      <c r="DH1027">
        <v>7</v>
      </c>
      <c r="DI1027">
        <v>9</v>
      </c>
      <c r="DJ1027">
        <v>9</v>
      </c>
      <c r="DK1027">
        <v>9</v>
      </c>
      <c r="DL1027">
        <v>10</v>
      </c>
      <c r="DM1027">
        <v>11</v>
      </c>
      <c r="DN1027">
        <v>11</v>
      </c>
      <c r="DO1027">
        <v>11</v>
      </c>
      <c r="DP1027">
        <v>12</v>
      </c>
      <c r="DQ1027">
        <v>12</v>
      </c>
      <c r="DR1027">
        <v>13</v>
      </c>
      <c r="DS1027">
        <v>13</v>
      </c>
      <c r="DT1027">
        <v>13</v>
      </c>
      <c r="DU1027">
        <v>13</v>
      </c>
      <c r="DV1027">
        <v>13</v>
      </c>
      <c r="DW1027">
        <v>13</v>
      </c>
      <c r="DX1027">
        <v>13</v>
      </c>
      <c r="DY1027">
        <v>13</v>
      </c>
      <c r="DZ1027">
        <v>13</v>
      </c>
      <c r="EA1027">
        <v>13</v>
      </c>
      <c r="EB1027">
        <v>13</v>
      </c>
      <c r="EC1027">
        <v>13</v>
      </c>
      <c r="ED1027">
        <v>13</v>
      </c>
      <c r="EE1027">
        <v>13</v>
      </c>
      <c r="EF1027">
        <v>13</v>
      </c>
      <c r="EG1027">
        <v>13</v>
      </c>
      <c r="EH1027">
        <v>13</v>
      </c>
      <c r="EI1027">
        <v>13</v>
      </c>
      <c r="EJ1027">
        <v>13</v>
      </c>
    </row>
    <row r="1028" spans="2:140" x14ac:dyDescent="0.25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1</v>
      </c>
      <c r="BR1028">
        <v>1</v>
      </c>
      <c r="BS1028">
        <v>1</v>
      </c>
      <c r="BT1028">
        <v>1</v>
      </c>
      <c r="BU1028">
        <v>2</v>
      </c>
      <c r="BV1028">
        <v>3</v>
      </c>
      <c r="BW1028">
        <v>3</v>
      </c>
      <c r="BX1028">
        <v>3</v>
      </c>
      <c r="BY1028">
        <v>5</v>
      </c>
      <c r="BZ1028">
        <v>5</v>
      </c>
      <c r="CA1028">
        <v>7</v>
      </c>
      <c r="CB1028">
        <v>9</v>
      </c>
      <c r="CC1028">
        <v>14</v>
      </c>
      <c r="CD1028">
        <v>11</v>
      </c>
      <c r="CE1028">
        <v>12</v>
      </c>
      <c r="CF1028">
        <v>13</v>
      </c>
      <c r="CG1028">
        <v>16</v>
      </c>
      <c r="CH1028">
        <v>17</v>
      </c>
      <c r="CI1028">
        <v>18</v>
      </c>
      <c r="CJ1028">
        <v>18</v>
      </c>
      <c r="CK1028">
        <v>19</v>
      </c>
      <c r="CL1028">
        <v>22</v>
      </c>
      <c r="CM1028">
        <v>24</v>
      </c>
      <c r="CN1028">
        <v>25</v>
      </c>
      <c r="CO1028">
        <v>30</v>
      </c>
      <c r="CP1028">
        <v>34</v>
      </c>
      <c r="CQ1028">
        <v>34</v>
      </c>
      <c r="CR1028">
        <v>38</v>
      </c>
      <c r="CS1028">
        <v>39</v>
      </c>
      <c r="CT1028">
        <v>56</v>
      </c>
      <c r="CU1028">
        <v>57</v>
      </c>
      <c r="CV1028">
        <v>60</v>
      </c>
      <c r="CW1028">
        <v>60</v>
      </c>
      <c r="CX1028">
        <v>63</v>
      </c>
      <c r="CY1028">
        <v>64</v>
      </c>
      <c r="CZ1028">
        <v>76</v>
      </c>
      <c r="DA1028">
        <v>101</v>
      </c>
      <c r="DB1028">
        <v>104</v>
      </c>
      <c r="DC1028">
        <v>104</v>
      </c>
      <c r="DD1028">
        <v>105</v>
      </c>
      <c r="DE1028">
        <v>106</v>
      </c>
      <c r="DF1028">
        <v>107</v>
      </c>
      <c r="DG1028">
        <v>106</v>
      </c>
      <c r="DH1028">
        <v>108</v>
      </c>
      <c r="DI1028">
        <v>113</v>
      </c>
      <c r="DJ1028">
        <v>114</v>
      </c>
      <c r="DK1028">
        <v>113</v>
      </c>
      <c r="DL1028">
        <v>118</v>
      </c>
      <c r="DM1028">
        <v>118</v>
      </c>
      <c r="DN1028">
        <v>119</v>
      </c>
      <c r="DO1028">
        <v>120</v>
      </c>
      <c r="DP1028">
        <v>120</v>
      </c>
      <c r="DQ1028">
        <v>122</v>
      </c>
      <c r="DR1028">
        <v>122</v>
      </c>
      <c r="DS1028">
        <v>122</v>
      </c>
      <c r="DT1028">
        <v>122</v>
      </c>
      <c r="DU1028">
        <v>122</v>
      </c>
      <c r="DV1028">
        <v>122</v>
      </c>
      <c r="DW1028">
        <v>122</v>
      </c>
      <c r="DX1028">
        <v>124</v>
      </c>
      <c r="DY1028">
        <v>124</v>
      </c>
      <c r="DZ1028">
        <v>124</v>
      </c>
      <c r="EA1028">
        <v>124</v>
      </c>
      <c r="EB1028">
        <v>124</v>
      </c>
      <c r="EC1028">
        <v>125</v>
      </c>
      <c r="ED1028">
        <v>126</v>
      </c>
      <c r="EE1028">
        <v>128</v>
      </c>
      <c r="EF1028">
        <v>130</v>
      </c>
      <c r="EG1028">
        <v>130</v>
      </c>
      <c r="EH1028">
        <v>131</v>
      </c>
      <c r="EI1028">
        <v>131</v>
      </c>
      <c r="EJ1028">
        <v>131</v>
      </c>
    </row>
    <row r="1029" spans="2:140" x14ac:dyDescent="0.25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1</v>
      </c>
      <c r="BK1029">
        <v>1</v>
      </c>
      <c r="BL1029">
        <v>1</v>
      </c>
      <c r="BM1029">
        <v>1</v>
      </c>
      <c r="BN1029">
        <v>1</v>
      </c>
      <c r="BO1029">
        <v>2</v>
      </c>
      <c r="BP1029">
        <v>4</v>
      </c>
      <c r="BQ1029">
        <v>4</v>
      </c>
      <c r="BR1029">
        <v>5</v>
      </c>
      <c r="BS1029">
        <v>7</v>
      </c>
      <c r="BT1029">
        <v>9</v>
      </c>
      <c r="BU1029">
        <v>10</v>
      </c>
      <c r="BV1029">
        <v>11</v>
      </c>
      <c r="BW1029">
        <v>12</v>
      </c>
      <c r="BX1029">
        <v>12</v>
      </c>
      <c r="BY1029">
        <v>13</v>
      </c>
      <c r="BZ1029">
        <v>13</v>
      </c>
      <c r="CA1029">
        <v>15</v>
      </c>
      <c r="CB1029">
        <v>15</v>
      </c>
      <c r="CC1029">
        <v>17</v>
      </c>
      <c r="CD1029">
        <v>17</v>
      </c>
      <c r="CE1029">
        <v>17</v>
      </c>
      <c r="CF1029">
        <v>18</v>
      </c>
      <c r="CG1029">
        <v>18</v>
      </c>
      <c r="CH1029">
        <v>19</v>
      </c>
      <c r="CI1029">
        <v>19</v>
      </c>
      <c r="CJ1029">
        <v>19</v>
      </c>
      <c r="CK1029">
        <v>19</v>
      </c>
      <c r="CL1029">
        <v>21</v>
      </c>
      <c r="CM1029">
        <v>21</v>
      </c>
      <c r="CN1029">
        <v>21</v>
      </c>
      <c r="CO1029">
        <v>21</v>
      </c>
      <c r="CP1029">
        <v>21</v>
      </c>
      <c r="CQ1029">
        <v>22</v>
      </c>
      <c r="CR1029">
        <v>22</v>
      </c>
      <c r="CS1029">
        <v>22</v>
      </c>
      <c r="CT1029">
        <v>22</v>
      </c>
      <c r="CU1029">
        <v>22</v>
      </c>
      <c r="CV1029">
        <v>22</v>
      </c>
      <c r="CW1029">
        <v>22</v>
      </c>
      <c r="CX1029">
        <v>22</v>
      </c>
      <c r="CY1029">
        <v>22</v>
      </c>
      <c r="CZ1029">
        <v>23</v>
      </c>
      <c r="DA1029">
        <v>23</v>
      </c>
      <c r="DB1029">
        <v>24</v>
      </c>
      <c r="DC1029">
        <v>24</v>
      </c>
      <c r="DD1029">
        <v>25</v>
      </c>
      <c r="DE1029">
        <v>24</v>
      </c>
      <c r="DF1029">
        <v>24</v>
      </c>
      <c r="DG1029">
        <v>24</v>
      </c>
      <c r="DH1029">
        <v>26</v>
      </c>
      <c r="DI1029">
        <v>28</v>
      </c>
      <c r="DJ1029">
        <v>28</v>
      </c>
      <c r="DK1029">
        <v>28</v>
      </c>
      <c r="DL1029">
        <v>27</v>
      </c>
      <c r="DM1029">
        <v>27</v>
      </c>
      <c r="DN1029">
        <v>27</v>
      </c>
      <c r="DO1029">
        <v>27</v>
      </c>
      <c r="DP1029">
        <v>27</v>
      </c>
      <c r="DQ1029">
        <v>27</v>
      </c>
      <c r="DR1029">
        <v>27</v>
      </c>
      <c r="DS1029">
        <v>27</v>
      </c>
      <c r="DT1029">
        <v>28</v>
      </c>
      <c r="DU1029">
        <v>29</v>
      </c>
      <c r="DV1029">
        <v>29</v>
      </c>
      <c r="DW1029">
        <v>30</v>
      </c>
      <c r="DX1029">
        <v>31</v>
      </c>
      <c r="DY1029">
        <v>31</v>
      </c>
      <c r="DZ1029">
        <v>34</v>
      </c>
      <c r="EA1029">
        <v>34</v>
      </c>
      <c r="EB1029">
        <v>35</v>
      </c>
      <c r="EC1029">
        <v>34</v>
      </c>
      <c r="ED1029">
        <v>34</v>
      </c>
      <c r="EE1029">
        <v>35</v>
      </c>
      <c r="EF1029">
        <v>35</v>
      </c>
      <c r="EG1029">
        <v>34</v>
      </c>
      <c r="EH1029">
        <v>34</v>
      </c>
      <c r="EI1029">
        <v>34</v>
      </c>
      <c r="EJ1029">
        <v>34</v>
      </c>
    </row>
    <row r="1030" spans="2:140" x14ac:dyDescent="0.25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1</v>
      </c>
      <c r="BZ1030">
        <v>2</v>
      </c>
      <c r="CA1030">
        <v>2</v>
      </c>
      <c r="CB1030">
        <v>5</v>
      </c>
      <c r="CC1030">
        <v>6</v>
      </c>
      <c r="CD1030">
        <v>5</v>
      </c>
      <c r="CE1030">
        <v>5</v>
      </c>
      <c r="CF1030">
        <v>6</v>
      </c>
      <c r="CG1030">
        <v>7</v>
      </c>
      <c r="CH1030">
        <v>7</v>
      </c>
      <c r="CI1030">
        <v>7</v>
      </c>
      <c r="CJ1030">
        <v>7</v>
      </c>
      <c r="CK1030">
        <v>7</v>
      </c>
      <c r="CL1030">
        <v>7</v>
      </c>
      <c r="CM1030">
        <v>8</v>
      </c>
      <c r="CN1030">
        <v>7</v>
      </c>
      <c r="CO1030">
        <v>9</v>
      </c>
      <c r="CP1030">
        <v>9</v>
      </c>
      <c r="CQ1030">
        <v>9</v>
      </c>
      <c r="CR1030">
        <v>9</v>
      </c>
      <c r="CS1030">
        <v>10</v>
      </c>
      <c r="CT1030">
        <v>11</v>
      </c>
      <c r="CU1030">
        <v>12</v>
      </c>
      <c r="CV1030">
        <v>12</v>
      </c>
      <c r="CW1030">
        <v>12</v>
      </c>
      <c r="CX1030">
        <v>12</v>
      </c>
      <c r="CY1030">
        <v>12</v>
      </c>
      <c r="CZ1030">
        <v>12</v>
      </c>
      <c r="DA1030">
        <v>12</v>
      </c>
      <c r="DB1030">
        <v>12</v>
      </c>
      <c r="DC1030">
        <v>12</v>
      </c>
      <c r="DD1030">
        <v>12</v>
      </c>
      <c r="DE1030">
        <v>13</v>
      </c>
      <c r="DF1030">
        <v>13</v>
      </c>
      <c r="DG1030">
        <v>13</v>
      </c>
      <c r="DH1030">
        <v>14</v>
      </c>
      <c r="DI1030">
        <v>16</v>
      </c>
      <c r="DJ1030">
        <v>17</v>
      </c>
      <c r="DK1030">
        <v>16</v>
      </c>
      <c r="DL1030">
        <v>16</v>
      </c>
      <c r="DM1030">
        <v>16</v>
      </c>
      <c r="DN1030">
        <v>16</v>
      </c>
      <c r="DO1030">
        <v>17</v>
      </c>
      <c r="DP1030">
        <v>18</v>
      </c>
      <c r="DQ1030">
        <v>18</v>
      </c>
      <c r="DR1030">
        <v>18</v>
      </c>
      <c r="DS1030">
        <v>17</v>
      </c>
      <c r="DT1030">
        <v>17</v>
      </c>
      <c r="DU1030">
        <v>17</v>
      </c>
      <c r="DV1030">
        <v>17</v>
      </c>
      <c r="DW1030">
        <v>17</v>
      </c>
      <c r="DX1030">
        <v>17</v>
      </c>
      <c r="DY1030">
        <v>17</v>
      </c>
      <c r="DZ1030">
        <v>17</v>
      </c>
      <c r="EA1030">
        <v>18</v>
      </c>
      <c r="EB1030">
        <v>19</v>
      </c>
      <c r="EC1030">
        <v>17</v>
      </c>
      <c r="ED1030">
        <v>17</v>
      </c>
      <c r="EE1030">
        <v>18</v>
      </c>
      <c r="EF1030">
        <v>18</v>
      </c>
      <c r="EG1030">
        <v>17</v>
      </c>
      <c r="EH1030">
        <v>18</v>
      </c>
      <c r="EI1030">
        <v>18</v>
      </c>
      <c r="EJ1030">
        <v>18</v>
      </c>
    </row>
    <row r="1031" spans="2:140" x14ac:dyDescent="0.25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3</v>
      </c>
      <c r="CG1031">
        <v>3</v>
      </c>
      <c r="CH1031">
        <v>3</v>
      </c>
      <c r="CI1031">
        <v>3</v>
      </c>
      <c r="CJ1031">
        <v>3</v>
      </c>
      <c r="CK1031">
        <v>4</v>
      </c>
      <c r="CL1031">
        <v>4</v>
      </c>
      <c r="CM1031">
        <v>4</v>
      </c>
      <c r="CN1031">
        <v>5</v>
      </c>
      <c r="CO1031">
        <v>5</v>
      </c>
      <c r="CP1031">
        <v>6</v>
      </c>
      <c r="CQ1031">
        <v>6</v>
      </c>
      <c r="CR1031">
        <v>6</v>
      </c>
      <c r="CS1031">
        <v>6</v>
      </c>
      <c r="CT1031">
        <v>6</v>
      </c>
      <c r="CU1031">
        <v>6</v>
      </c>
      <c r="CV1031">
        <v>6</v>
      </c>
      <c r="CW1031">
        <v>8</v>
      </c>
      <c r="CX1031">
        <v>10</v>
      </c>
      <c r="CY1031">
        <v>10</v>
      </c>
      <c r="CZ1031">
        <v>10</v>
      </c>
      <c r="DA1031">
        <v>10</v>
      </c>
      <c r="DB1031">
        <v>11</v>
      </c>
      <c r="DC1031">
        <v>11</v>
      </c>
      <c r="DD1031">
        <v>11</v>
      </c>
      <c r="DE1031">
        <v>11</v>
      </c>
      <c r="DF1031">
        <v>11</v>
      </c>
      <c r="DG1031">
        <v>13</v>
      </c>
      <c r="DH1031">
        <v>14</v>
      </c>
      <c r="DI1031">
        <v>16</v>
      </c>
      <c r="DJ1031">
        <v>17</v>
      </c>
      <c r="DK1031">
        <v>21</v>
      </c>
      <c r="DL1031">
        <v>19</v>
      </c>
      <c r="DM1031">
        <v>19</v>
      </c>
      <c r="DN1031">
        <v>19</v>
      </c>
      <c r="DO1031">
        <v>19</v>
      </c>
      <c r="DP1031">
        <v>19</v>
      </c>
      <c r="DQ1031">
        <v>19</v>
      </c>
      <c r="DR1031">
        <v>19</v>
      </c>
      <c r="DS1031">
        <v>20</v>
      </c>
      <c r="DT1031">
        <v>20</v>
      </c>
      <c r="DU1031">
        <v>22</v>
      </c>
      <c r="DV1031">
        <v>22</v>
      </c>
      <c r="DW1031">
        <v>23</v>
      </c>
      <c r="DX1031">
        <v>23</v>
      </c>
      <c r="DY1031">
        <v>27</v>
      </c>
      <c r="DZ1031">
        <v>26</v>
      </c>
      <c r="EA1031">
        <v>26</v>
      </c>
      <c r="EB1031">
        <v>28</v>
      </c>
      <c r="EC1031">
        <v>31</v>
      </c>
      <c r="ED1031">
        <v>32</v>
      </c>
      <c r="EE1031">
        <v>33</v>
      </c>
      <c r="EF1031">
        <v>33</v>
      </c>
      <c r="EG1031">
        <v>33</v>
      </c>
      <c r="EH1031">
        <v>34</v>
      </c>
      <c r="EI1031">
        <v>39</v>
      </c>
      <c r="EJ1031">
        <v>39</v>
      </c>
    </row>
    <row r="1032" spans="2:140" x14ac:dyDescent="0.25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1</v>
      </c>
      <c r="CI1032">
        <v>1</v>
      </c>
      <c r="CJ1032">
        <v>2</v>
      </c>
      <c r="CK1032">
        <v>1</v>
      </c>
      <c r="CL1032">
        <v>1</v>
      </c>
      <c r="CM1032">
        <v>1</v>
      </c>
      <c r="CN1032">
        <v>1</v>
      </c>
      <c r="CO1032">
        <v>1</v>
      </c>
      <c r="CP1032">
        <v>1</v>
      </c>
      <c r="CQ1032">
        <v>1</v>
      </c>
      <c r="CR1032">
        <v>1</v>
      </c>
      <c r="CS1032">
        <v>1</v>
      </c>
      <c r="CT1032">
        <v>1</v>
      </c>
      <c r="CU1032">
        <v>1</v>
      </c>
      <c r="CV1032">
        <v>1</v>
      </c>
      <c r="CW1032">
        <v>1</v>
      </c>
      <c r="CX1032">
        <v>1</v>
      </c>
      <c r="CY1032">
        <v>1</v>
      </c>
      <c r="CZ1032">
        <v>1</v>
      </c>
      <c r="DA1032">
        <v>2</v>
      </c>
      <c r="DB1032">
        <v>2</v>
      </c>
      <c r="DC1032">
        <v>2</v>
      </c>
      <c r="DD1032">
        <v>2</v>
      </c>
      <c r="DE1032">
        <v>2</v>
      </c>
      <c r="DF1032">
        <v>2</v>
      </c>
      <c r="DG1032">
        <v>2</v>
      </c>
      <c r="DH1032">
        <v>2</v>
      </c>
      <c r="DI1032">
        <v>2</v>
      </c>
      <c r="DJ1032">
        <v>3</v>
      </c>
      <c r="DK1032">
        <v>3</v>
      </c>
      <c r="DL1032">
        <v>3</v>
      </c>
      <c r="DM1032">
        <v>3</v>
      </c>
      <c r="DN1032">
        <v>3</v>
      </c>
      <c r="DO1032">
        <v>3</v>
      </c>
      <c r="DP1032">
        <v>5</v>
      </c>
      <c r="DQ1032">
        <v>5</v>
      </c>
      <c r="DR1032">
        <v>5</v>
      </c>
      <c r="DS1032">
        <v>5</v>
      </c>
      <c r="DT1032">
        <v>5</v>
      </c>
      <c r="DU1032">
        <v>5</v>
      </c>
      <c r="DV1032">
        <v>5</v>
      </c>
      <c r="DW1032">
        <v>5</v>
      </c>
      <c r="DX1032">
        <v>6</v>
      </c>
      <c r="DY1032">
        <v>6</v>
      </c>
      <c r="DZ1032">
        <v>6</v>
      </c>
      <c r="EA1032">
        <v>6</v>
      </c>
      <c r="EB1032">
        <v>6</v>
      </c>
      <c r="EC1032">
        <v>6</v>
      </c>
      <c r="ED1032">
        <v>6</v>
      </c>
      <c r="EE1032">
        <v>6</v>
      </c>
      <c r="EF1032">
        <v>6</v>
      </c>
      <c r="EG1032">
        <v>6</v>
      </c>
      <c r="EH1032">
        <v>6</v>
      </c>
      <c r="EI1032">
        <v>6</v>
      </c>
      <c r="EJ1032">
        <v>6</v>
      </c>
    </row>
    <row r="1033" spans="2:140" x14ac:dyDescent="0.25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1</v>
      </c>
      <c r="BP1033">
        <v>3</v>
      </c>
      <c r="BQ1033">
        <v>5</v>
      </c>
      <c r="BR1033">
        <v>6</v>
      </c>
      <c r="BS1033">
        <v>9</v>
      </c>
      <c r="BT1033">
        <v>14</v>
      </c>
      <c r="BU1033">
        <v>15</v>
      </c>
      <c r="BV1033">
        <v>21</v>
      </c>
      <c r="BW1033">
        <v>27</v>
      </c>
      <c r="BX1033">
        <v>35</v>
      </c>
      <c r="BY1033">
        <v>45</v>
      </c>
      <c r="BZ1033">
        <v>51</v>
      </c>
      <c r="CA1033">
        <v>59</v>
      </c>
      <c r="CB1033">
        <v>79</v>
      </c>
      <c r="CC1033">
        <v>84</v>
      </c>
      <c r="CD1033">
        <v>85</v>
      </c>
      <c r="CE1033">
        <v>93</v>
      </c>
      <c r="CF1033">
        <v>95</v>
      </c>
      <c r="CG1033">
        <v>107</v>
      </c>
      <c r="CH1033">
        <v>118</v>
      </c>
      <c r="CI1033">
        <v>120</v>
      </c>
      <c r="CJ1033">
        <v>127</v>
      </c>
      <c r="CK1033">
        <v>135</v>
      </c>
      <c r="CL1033">
        <v>143</v>
      </c>
      <c r="CM1033">
        <v>155</v>
      </c>
      <c r="CN1033">
        <v>168</v>
      </c>
      <c r="CO1033">
        <v>175</v>
      </c>
      <c r="CP1033">
        <v>180</v>
      </c>
      <c r="CQ1033">
        <v>183</v>
      </c>
      <c r="CR1033">
        <v>193</v>
      </c>
      <c r="CS1033">
        <v>198</v>
      </c>
      <c r="CT1033">
        <v>204</v>
      </c>
      <c r="CU1033">
        <v>210</v>
      </c>
      <c r="CV1033">
        <v>212</v>
      </c>
      <c r="CW1033">
        <v>215</v>
      </c>
      <c r="CX1033">
        <v>228</v>
      </c>
      <c r="CY1033">
        <v>232</v>
      </c>
      <c r="CZ1033">
        <v>238</v>
      </c>
      <c r="DA1033">
        <v>240</v>
      </c>
      <c r="DB1033">
        <v>250</v>
      </c>
      <c r="DC1033">
        <v>252</v>
      </c>
      <c r="DD1033">
        <v>258</v>
      </c>
      <c r="DE1033">
        <v>266</v>
      </c>
      <c r="DF1033">
        <v>281</v>
      </c>
      <c r="DG1033">
        <v>294</v>
      </c>
      <c r="DH1033">
        <v>303</v>
      </c>
      <c r="DI1033">
        <v>308</v>
      </c>
      <c r="DJ1033">
        <v>313</v>
      </c>
      <c r="DK1033">
        <v>331</v>
      </c>
      <c r="DL1033">
        <v>353</v>
      </c>
      <c r="DM1033">
        <v>363</v>
      </c>
      <c r="DN1033">
        <v>372</v>
      </c>
      <c r="DO1033">
        <v>381</v>
      </c>
      <c r="DP1033">
        <v>388</v>
      </c>
      <c r="DQ1033">
        <v>394</v>
      </c>
      <c r="DR1033">
        <v>405</v>
      </c>
      <c r="DS1033">
        <v>412</v>
      </c>
      <c r="DT1033">
        <v>421</v>
      </c>
      <c r="DU1033">
        <v>425</v>
      </c>
      <c r="DV1033">
        <v>458</v>
      </c>
      <c r="DW1033">
        <v>465</v>
      </c>
      <c r="DX1033">
        <v>473</v>
      </c>
      <c r="DY1033">
        <v>487</v>
      </c>
      <c r="DZ1033">
        <v>490</v>
      </c>
      <c r="EA1033">
        <v>495</v>
      </c>
      <c r="EB1033">
        <v>505</v>
      </c>
      <c r="EC1033">
        <v>516</v>
      </c>
      <c r="ED1033">
        <v>534</v>
      </c>
      <c r="EE1033">
        <v>539</v>
      </c>
      <c r="EF1033">
        <v>543</v>
      </c>
      <c r="EG1033">
        <v>547</v>
      </c>
      <c r="EH1033">
        <v>553</v>
      </c>
      <c r="EI1033">
        <v>558</v>
      </c>
      <c r="EJ1033">
        <v>562</v>
      </c>
    </row>
    <row r="1034" spans="2:140" x14ac:dyDescent="0.25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2</v>
      </c>
      <c r="BT1034">
        <v>3</v>
      </c>
      <c r="BU1034">
        <v>3</v>
      </c>
      <c r="BV1034">
        <v>4</v>
      </c>
      <c r="BW1034">
        <v>4</v>
      </c>
      <c r="BX1034">
        <v>4</v>
      </c>
      <c r="BY1034">
        <v>5</v>
      </c>
      <c r="BZ1034">
        <v>5</v>
      </c>
      <c r="CA1034">
        <v>5</v>
      </c>
      <c r="CB1034">
        <v>5</v>
      </c>
      <c r="CC1034">
        <v>5</v>
      </c>
      <c r="CD1034">
        <v>5</v>
      </c>
      <c r="CE1034">
        <v>5</v>
      </c>
      <c r="CF1034">
        <v>5</v>
      </c>
      <c r="CG1034">
        <v>5</v>
      </c>
      <c r="CH1034">
        <v>5</v>
      </c>
      <c r="CI1034">
        <v>5</v>
      </c>
      <c r="CJ1034">
        <v>5</v>
      </c>
      <c r="CK1034">
        <v>6</v>
      </c>
      <c r="CL1034">
        <v>6</v>
      </c>
      <c r="CM1034">
        <v>6</v>
      </c>
      <c r="CN1034">
        <v>6</v>
      </c>
      <c r="CO1034">
        <v>7</v>
      </c>
      <c r="CP1034">
        <v>7</v>
      </c>
      <c r="CQ1034">
        <v>8</v>
      </c>
      <c r="CR1034">
        <v>8</v>
      </c>
      <c r="CS1034">
        <v>8</v>
      </c>
      <c r="CT1034">
        <v>8</v>
      </c>
      <c r="CU1034">
        <v>9</v>
      </c>
      <c r="CV1034">
        <v>9</v>
      </c>
      <c r="CW1034">
        <v>9</v>
      </c>
      <c r="CX1034">
        <v>9</v>
      </c>
      <c r="CY1034">
        <v>9</v>
      </c>
      <c r="CZ1034">
        <v>11</v>
      </c>
      <c r="DA1034">
        <v>12</v>
      </c>
      <c r="DB1034">
        <v>12</v>
      </c>
      <c r="DC1034">
        <v>12</v>
      </c>
      <c r="DD1034">
        <v>13</v>
      </c>
      <c r="DE1034">
        <v>14</v>
      </c>
      <c r="DF1034">
        <v>14</v>
      </c>
      <c r="DG1034">
        <v>15</v>
      </c>
      <c r="DH1034">
        <v>15</v>
      </c>
      <c r="DI1034">
        <v>15</v>
      </c>
      <c r="DJ1034">
        <v>15</v>
      </c>
      <c r="DK1034">
        <v>15</v>
      </c>
      <c r="DL1034">
        <v>16</v>
      </c>
      <c r="DM1034">
        <v>16</v>
      </c>
      <c r="DN1034">
        <v>16</v>
      </c>
      <c r="DO1034">
        <v>16</v>
      </c>
      <c r="DP1034">
        <v>16</v>
      </c>
      <c r="DQ1034">
        <v>16</v>
      </c>
      <c r="DR1034">
        <v>16</v>
      </c>
      <c r="DS1034">
        <v>16</v>
      </c>
      <c r="DT1034">
        <v>16</v>
      </c>
      <c r="DU1034">
        <v>16</v>
      </c>
      <c r="DV1034">
        <v>16</v>
      </c>
      <c r="DW1034">
        <v>17</v>
      </c>
      <c r="DX1034">
        <v>17</v>
      </c>
      <c r="DY1034">
        <v>17</v>
      </c>
      <c r="DZ1034">
        <v>17</v>
      </c>
      <c r="EA1034">
        <v>16</v>
      </c>
      <c r="EB1034">
        <v>16</v>
      </c>
      <c r="EC1034">
        <v>16</v>
      </c>
      <c r="ED1034">
        <v>16</v>
      </c>
      <c r="EE1034">
        <v>16</v>
      </c>
      <c r="EF1034">
        <v>16</v>
      </c>
      <c r="EG1034">
        <v>16</v>
      </c>
      <c r="EH1034">
        <v>16</v>
      </c>
      <c r="EI1034">
        <v>16</v>
      </c>
      <c r="EJ1034">
        <v>16</v>
      </c>
    </row>
    <row r="1035" spans="2:140" x14ac:dyDescent="0.25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1</v>
      </c>
      <c r="CR1035">
        <v>1</v>
      </c>
      <c r="CS1035">
        <v>4</v>
      </c>
      <c r="CT1035">
        <v>7</v>
      </c>
      <c r="CU1035">
        <v>9</v>
      </c>
      <c r="CV1035">
        <v>13</v>
      </c>
      <c r="CW1035">
        <v>18</v>
      </c>
      <c r="CX1035">
        <v>21</v>
      </c>
      <c r="CY1035">
        <v>23</v>
      </c>
      <c r="CZ1035">
        <v>23</v>
      </c>
      <c r="DA1035">
        <v>25</v>
      </c>
      <c r="DB1035">
        <v>26</v>
      </c>
      <c r="DC1035">
        <v>29</v>
      </c>
      <c r="DD1035">
        <v>29</v>
      </c>
      <c r="DE1035">
        <v>29</v>
      </c>
      <c r="DF1035">
        <v>31</v>
      </c>
      <c r="DG1035">
        <v>33</v>
      </c>
      <c r="DH1035">
        <v>33</v>
      </c>
      <c r="DI1035">
        <v>34</v>
      </c>
      <c r="DJ1035">
        <v>34</v>
      </c>
      <c r="DK1035">
        <v>34</v>
      </c>
      <c r="DL1035">
        <v>34</v>
      </c>
      <c r="DM1035">
        <v>34</v>
      </c>
      <c r="DN1035">
        <v>34</v>
      </c>
      <c r="DO1035">
        <v>34</v>
      </c>
      <c r="DP1035">
        <v>34</v>
      </c>
      <c r="DQ1035">
        <v>34</v>
      </c>
      <c r="DR1035">
        <v>35</v>
      </c>
      <c r="DS1035">
        <v>35</v>
      </c>
      <c r="DT1035">
        <v>38</v>
      </c>
      <c r="DU1035">
        <v>37</v>
      </c>
      <c r="DV1035">
        <v>37</v>
      </c>
      <c r="DW1035">
        <v>38</v>
      </c>
      <c r="DX1035">
        <v>39</v>
      </c>
      <c r="DY1035">
        <v>39</v>
      </c>
      <c r="DZ1035">
        <v>39</v>
      </c>
      <c r="EA1035">
        <v>40</v>
      </c>
      <c r="EB1035">
        <v>41</v>
      </c>
      <c r="EC1035">
        <v>46</v>
      </c>
      <c r="ED1035">
        <v>46</v>
      </c>
      <c r="EE1035">
        <v>46</v>
      </c>
      <c r="EF1035">
        <v>46</v>
      </c>
      <c r="EG1035">
        <v>47</v>
      </c>
      <c r="EH1035">
        <v>49</v>
      </c>
      <c r="EI1035">
        <v>50</v>
      </c>
      <c r="EJ1035">
        <v>50</v>
      </c>
    </row>
    <row r="1036" spans="2:140" x14ac:dyDescent="0.25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1</v>
      </c>
      <c r="BP1036">
        <v>2</v>
      </c>
      <c r="BQ1036">
        <v>2</v>
      </c>
      <c r="BR1036">
        <v>2</v>
      </c>
      <c r="BS1036">
        <v>5</v>
      </c>
      <c r="BT1036">
        <v>5</v>
      </c>
      <c r="BU1036">
        <v>7</v>
      </c>
      <c r="BV1036">
        <v>7</v>
      </c>
      <c r="BW1036">
        <v>11</v>
      </c>
      <c r="BX1036">
        <v>11</v>
      </c>
      <c r="BY1036">
        <v>13</v>
      </c>
      <c r="BZ1036">
        <v>14</v>
      </c>
      <c r="CA1036">
        <v>17</v>
      </c>
      <c r="CB1036">
        <v>21</v>
      </c>
      <c r="CC1036">
        <v>25</v>
      </c>
      <c r="CD1036">
        <v>27</v>
      </c>
      <c r="CE1036">
        <v>30</v>
      </c>
      <c r="CF1036">
        <v>31</v>
      </c>
      <c r="CG1036">
        <v>32</v>
      </c>
      <c r="CH1036">
        <v>32</v>
      </c>
      <c r="CI1036">
        <v>33</v>
      </c>
      <c r="CJ1036">
        <v>38</v>
      </c>
      <c r="CK1036">
        <v>42</v>
      </c>
      <c r="CL1036">
        <v>43</v>
      </c>
      <c r="CM1036">
        <v>47</v>
      </c>
      <c r="CN1036">
        <v>50</v>
      </c>
      <c r="CO1036">
        <v>51</v>
      </c>
      <c r="CP1036">
        <v>51</v>
      </c>
      <c r="CQ1036">
        <v>53</v>
      </c>
      <c r="CR1036">
        <v>53</v>
      </c>
      <c r="CS1036">
        <v>54</v>
      </c>
      <c r="CT1036">
        <v>56</v>
      </c>
      <c r="CU1036">
        <v>58</v>
      </c>
      <c r="CV1036">
        <v>58</v>
      </c>
      <c r="CW1036">
        <v>58</v>
      </c>
      <c r="CX1036">
        <v>59</v>
      </c>
      <c r="CY1036">
        <v>63</v>
      </c>
      <c r="CZ1036">
        <v>66</v>
      </c>
      <c r="DA1036">
        <v>71</v>
      </c>
      <c r="DB1036">
        <v>71</v>
      </c>
      <c r="DC1036">
        <v>76</v>
      </c>
      <c r="DD1036">
        <v>78</v>
      </c>
      <c r="DE1036">
        <v>80</v>
      </c>
      <c r="DF1036">
        <v>80</v>
      </c>
      <c r="DG1036">
        <v>79</v>
      </c>
      <c r="DH1036">
        <v>84</v>
      </c>
      <c r="DI1036">
        <v>85</v>
      </c>
      <c r="DJ1036">
        <v>84</v>
      </c>
      <c r="DK1036">
        <v>89</v>
      </c>
      <c r="DL1036">
        <v>91</v>
      </c>
      <c r="DM1036">
        <v>92</v>
      </c>
      <c r="DN1036">
        <v>94</v>
      </c>
      <c r="DO1036">
        <v>95</v>
      </c>
      <c r="DP1036">
        <v>117</v>
      </c>
      <c r="DQ1036">
        <v>120</v>
      </c>
      <c r="DR1036">
        <v>120</v>
      </c>
      <c r="DS1036">
        <v>123</v>
      </c>
      <c r="DT1036">
        <v>126</v>
      </c>
      <c r="DU1036">
        <v>127</v>
      </c>
      <c r="DV1036">
        <v>127</v>
      </c>
      <c r="DW1036">
        <v>129</v>
      </c>
      <c r="DX1036">
        <v>131</v>
      </c>
      <c r="DY1036">
        <v>133</v>
      </c>
      <c r="DZ1036">
        <v>133</v>
      </c>
      <c r="EA1036">
        <v>134</v>
      </c>
      <c r="EB1036">
        <v>135</v>
      </c>
      <c r="EC1036">
        <v>136</v>
      </c>
      <c r="ED1036">
        <v>136</v>
      </c>
      <c r="EE1036">
        <v>137</v>
      </c>
      <c r="EF1036">
        <v>137</v>
      </c>
      <c r="EG1036">
        <v>137</v>
      </c>
      <c r="EH1036">
        <v>137</v>
      </c>
      <c r="EI1036">
        <v>142</v>
      </c>
      <c r="EJ1036">
        <v>142</v>
      </c>
    </row>
    <row r="1037" spans="2:140" x14ac:dyDescent="0.25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1</v>
      </c>
      <c r="BT1037">
        <v>1</v>
      </c>
      <c r="BU1037">
        <v>1</v>
      </c>
      <c r="BV1037">
        <v>3</v>
      </c>
      <c r="BW1037">
        <v>3</v>
      </c>
      <c r="BX1037">
        <v>3</v>
      </c>
      <c r="BY1037">
        <v>4</v>
      </c>
      <c r="BZ1037">
        <v>5</v>
      </c>
      <c r="CA1037">
        <v>5</v>
      </c>
      <c r="CB1037">
        <v>5</v>
      </c>
      <c r="CC1037">
        <v>7</v>
      </c>
      <c r="CD1037">
        <v>7</v>
      </c>
      <c r="CE1037">
        <v>7</v>
      </c>
      <c r="CF1037">
        <v>8</v>
      </c>
      <c r="CG1037">
        <v>8</v>
      </c>
      <c r="CH1037">
        <v>10</v>
      </c>
      <c r="CI1037">
        <v>11</v>
      </c>
      <c r="CJ1037">
        <v>11</v>
      </c>
      <c r="CK1037">
        <v>11</v>
      </c>
      <c r="CL1037">
        <v>10</v>
      </c>
      <c r="CM1037">
        <v>10</v>
      </c>
      <c r="CN1037">
        <v>12</v>
      </c>
      <c r="CO1037">
        <v>12</v>
      </c>
      <c r="CP1037">
        <v>12</v>
      </c>
      <c r="CQ1037">
        <v>12</v>
      </c>
      <c r="CR1037">
        <v>12</v>
      </c>
      <c r="CS1037">
        <v>14</v>
      </c>
      <c r="CT1037">
        <v>13</v>
      </c>
      <c r="CU1037">
        <v>14</v>
      </c>
      <c r="CV1037">
        <v>14</v>
      </c>
      <c r="CW1037">
        <v>14</v>
      </c>
      <c r="CX1037">
        <v>15</v>
      </c>
      <c r="CY1037">
        <v>15</v>
      </c>
      <c r="CZ1037">
        <v>15</v>
      </c>
      <c r="DA1037">
        <v>15</v>
      </c>
      <c r="DB1037">
        <v>15</v>
      </c>
      <c r="DC1037">
        <v>16</v>
      </c>
      <c r="DD1037">
        <v>16</v>
      </c>
      <c r="DE1037">
        <v>17</v>
      </c>
      <c r="DF1037">
        <v>18</v>
      </c>
      <c r="DG1037">
        <v>18</v>
      </c>
      <c r="DH1037">
        <v>21</v>
      </c>
      <c r="DI1037">
        <v>21</v>
      </c>
      <c r="DJ1037">
        <v>21</v>
      </c>
      <c r="DK1037">
        <v>23</v>
      </c>
      <c r="DL1037">
        <v>24</v>
      </c>
      <c r="DM1037">
        <v>26</v>
      </c>
      <c r="DN1037">
        <v>27</v>
      </c>
      <c r="DO1037">
        <v>29</v>
      </c>
      <c r="DP1037">
        <v>30</v>
      </c>
      <c r="DQ1037">
        <v>32</v>
      </c>
      <c r="DR1037">
        <v>32</v>
      </c>
      <c r="DS1037">
        <v>30</v>
      </c>
      <c r="DT1037">
        <v>30</v>
      </c>
      <c r="DU1037">
        <v>32</v>
      </c>
      <c r="DV1037">
        <v>35</v>
      </c>
      <c r="DW1037">
        <v>37</v>
      </c>
      <c r="DX1037">
        <v>38</v>
      </c>
      <c r="DY1037">
        <v>40</v>
      </c>
      <c r="DZ1037">
        <v>43</v>
      </c>
      <c r="EA1037">
        <v>45</v>
      </c>
      <c r="EB1037">
        <v>45</v>
      </c>
      <c r="EC1037">
        <v>46</v>
      </c>
      <c r="ED1037">
        <v>47</v>
      </c>
      <c r="EE1037">
        <v>47</v>
      </c>
      <c r="EF1037">
        <v>48</v>
      </c>
      <c r="EG1037">
        <v>48</v>
      </c>
      <c r="EH1037">
        <v>50</v>
      </c>
      <c r="EI1037">
        <v>52</v>
      </c>
      <c r="EJ1037">
        <v>52</v>
      </c>
    </row>
    <row r="1038" spans="2:140" x14ac:dyDescent="0.25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1</v>
      </c>
      <c r="BN1038">
        <v>1</v>
      </c>
      <c r="BO1038">
        <v>6</v>
      </c>
      <c r="BP1038">
        <v>7</v>
      </c>
      <c r="BQ1038">
        <v>11</v>
      </c>
      <c r="BR1038">
        <v>14</v>
      </c>
      <c r="BS1038">
        <v>15</v>
      </c>
      <c r="BT1038">
        <v>19</v>
      </c>
      <c r="BU1038">
        <v>25</v>
      </c>
      <c r="BV1038">
        <v>31</v>
      </c>
      <c r="BW1038">
        <v>33</v>
      </c>
      <c r="BX1038">
        <v>39</v>
      </c>
      <c r="BY1038">
        <v>47</v>
      </c>
      <c r="BZ1038">
        <v>51</v>
      </c>
      <c r="CA1038">
        <v>60</v>
      </c>
      <c r="CB1038">
        <v>70</v>
      </c>
      <c r="CC1038">
        <v>76</v>
      </c>
      <c r="CD1038">
        <v>76</v>
      </c>
      <c r="CE1038">
        <v>77</v>
      </c>
      <c r="CF1038">
        <v>79</v>
      </c>
      <c r="CG1038">
        <v>81</v>
      </c>
      <c r="CH1038">
        <v>84</v>
      </c>
      <c r="CI1038">
        <v>86</v>
      </c>
      <c r="CJ1038">
        <v>89</v>
      </c>
      <c r="CK1038">
        <v>88</v>
      </c>
      <c r="CL1038">
        <v>89</v>
      </c>
      <c r="CM1038">
        <v>77</v>
      </c>
      <c r="CN1038">
        <v>80</v>
      </c>
      <c r="CO1038">
        <v>82</v>
      </c>
      <c r="CP1038">
        <v>82</v>
      </c>
      <c r="CQ1038">
        <v>83</v>
      </c>
      <c r="CR1038">
        <v>86</v>
      </c>
      <c r="CS1038">
        <v>87</v>
      </c>
      <c r="CT1038">
        <v>87</v>
      </c>
      <c r="CU1038">
        <v>89</v>
      </c>
      <c r="CV1038">
        <v>89</v>
      </c>
      <c r="CW1038">
        <v>90</v>
      </c>
      <c r="CX1038">
        <v>91</v>
      </c>
      <c r="CY1038">
        <v>92</v>
      </c>
      <c r="CZ1038">
        <v>92</v>
      </c>
      <c r="DA1038">
        <v>93</v>
      </c>
      <c r="DB1038">
        <v>94</v>
      </c>
      <c r="DC1038">
        <v>94</v>
      </c>
      <c r="DD1038">
        <v>97</v>
      </c>
      <c r="DE1038">
        <v>98</v>
      </c>
      <c r="DF1038">
        <v>99</v>
      </c>
      <c r="DG1038">
        <v>98</v>
      </c>
      <c r="DH1038">
        <v>98</v>
      </c>
      <c r="DI1038">
        <v>98</v>
      </c>
      <c r="DJ1038">
        <v>101</v>
      </c>
      <c r="DK1038">
        <v>101</v>
      </c>
      <c r="DL1038">
        <v>104</v>
      </c>
      <c r="DM1038">
        <v>105</v>
      </c>
      <c r="DN1038">
        <v>105</v>
      </c>
      <c r="DO1038">
        <v>106</v>
      </c>
      <c r="DP1038">
        <v>107</v>
      </c>
      <c r="DQ1038">
        <v>107</v>
      </c>
      <c r="DR1038">
        <v>108</v>
      </c>
      <c r="DS1038">
        <v>107</v>
      </c>
      <c r="DT1038">
        <v>107</v>
      </c>
      <c r="DU1038">
        <v>110</v>
      </c>
      <c r="DV1038">
        <v>110</v>
      </c>
      <c r="DW1038">
        <v>112</v>
      </c>
      <c r="DX1038">
        <v>112</v>
      </c>
      <c r="DY1038">
        <v>112</v>
      </c>
      <c r="DZ1038">
        <v>112</v>
      </c>
      <c r="EA1038">
        <v>113</v>
      </c>
      <c r="EB1038">
        <v>110</v>
      </c>
      <c r="EC1038">
        <v>108</v>
      </c>
      <c r="ED1038">
        <v>108</v>
      </c>
      <c r="EE1038">
        <v>109</v>
      </c>
      <c r="EF1038">
        <v>109</v>
      </c>
      <c r="EG1038">
        <v>108</v>
      </c>
      <c r="EH1038">
        <v>108</v>
      </c>
      <c r="EI1038">
        <v>108</v>
      </c>
      <c r="EJ1038">
        <v>108</v>
      </c>
    </row>
    <row r="1039" spans="2:140" x14ac:dyDescent="0.25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1</v>
      </c>
      <c r="BQ1039">
        <v>1</v>
      </c>
      <c r="BR1039">
        <v>3</v>
      </c>
      <c r="BS1039">
        <v>3</v>
      </c>
      <c r="BT1039">
        <v>2</v>
      </c>
      <c r="BU1039">
        <v>4</v>
      </c>
      <c r="BV1039">
        <v>4</v>
      </c>
      <c r="BW1039">
        <v>5</v>
      </c>
      <c r="BX1039">
        <v>7</v>
      </c>
      <c r="BY1039">
        <v>8</v>
      </c>
      <c r="BZ1039">
        <v>10</v>
      </c>
      <c r="CA1039">
        <v>10</v>
      </c>
      <c r="CB1039">
        <v>12</v>
      </c>
      <c r="CC1039">
        <v>14</v>
      </c>
      <c r="CD1039">
        <v>14</v>
      </c>
      <c r="CE1039">
        <v>14</v>
      </c>
      <c r="CF1039">
        <v>12</v>
      </c>
      <c r="CG1039">
        <v>13</v>
      </c>
      <c r="CH1039">
        <v>15</v>
      </c>
      <c r="CI1039">
        <v>17</v>
      </c>
      <c r="CJ1039">
        <v>16</v>
      </c>
      <c r="CK1039">
        <v>17</v>
      </c>
      <c r="CL1039">
        <v>17</v>
      </c>
      <c r="CM1039">
        <v>20</v>
      </c>
      <c r="CN1039">
        <v>19</v>
      </c>
      <c r="CO1039">
        <v>19</v>
      </c>
      <c r="CP1039">
        <v>21</v>
      </c>
      <c r="CQ1039">
        <v>22</v>
      </c>
      <c r="CR1039">
        <v>21</v>
      </c>
      <c r="CS1039">
        <v>21</v>
      </c>
      <c r="CT1039">
        <v>26</v>
      </c>
      <c r="CU1039">
        <v>28</v>
      </c>
      <c r="CV1039">
        <v>29</v>
      </c>
      <c r="CW1039">
        <v>30</v>
      </c>
      <c r="CX1039">
        <v>31</v>
      </c>
      <c r="CY1039">
        <v>31</v>
      </c>
      <c r="CZ1039">
        <v>31</v>
      </c>
      <c r="DA1039">
        <v>32</v>
      </c>
      <c r="DB1039">
        <v>33</v>
      </c>
      <c r="DC1039">
        <v>34</v>
      </c>
      <c r="DD1039">
        <v>35</v>
      </c>
      <c r="DE1039">
        <v>36</v>
      </c>
      <c r="DF1039">
        <v>37</v>
      </c>
      <c r="DG1039">
        <v>37</v>
      </c>
      <c r="DH1039">
        <v>37</v>
      </c>
      <c r="DI1039">
        <v>37</v>
      </c>
      <c r="DJ1039">
        <v>37</v>
      </c>
      <c r="DK1039">
        <v>37</v>
      </c>
      <c r="DL1039">
        <v>37</v>
      </c>
      <c r="DM1039">
        <v>37</v>
      </c>
      <c r="DN1039">
        <v>39</v>
      </c>
      <c r="DO1039">
        <v>40</v>
      </c>
      <c r="DP1039">
        <v>40</v>
      </c>
      <c r="DQ1039">
        <v>41</v>
      </c>
      <c r="DR1039">
        <v>42</v>
      </c>
      <c r="DS1039">
        <v>42</v>
      </c>
      <c r="DT1039">
        <v>42</v>
      </c>
      <c r="DU1039">
        <v>43</v>
      </c>
      <c r="DV1039">
        <v>44</v>
      </c>
      <c r="DW1039">
        <v>45</v>
      </c>
      <c r="DX1039">
        <v>45</v>
      </c>
      <c r="DY1039">
        <v>45</v>
      </c>
      <c r="DZ1039">
        <v>45</v>
      </c>
      <c r="EA1039">
        <v>45</v>
      </c>
      <c r="EB1039">
        <v>45</v>
      </c>
      <c r="EC1039">
        <v>46</v>
      </c>
      <c r="ED1039">
        <v>46</v>
      </c>
      <c r="EE1039">
        <v>47</v>
      </c>
      <c r="EF1039">
        <v>47</v>
      </c>
      <c r="EG1039">
        <v>48</v>
      </c>
      <c r="EH1039">
        <v>50</v>
      </c>
      <c r="EI1039">
        <v>51</v>
      </c>
      <c r="EJ1039">
        <v>51</v>
      </c>
    </row>
    <row r="1040" spans="2:140" x14ac:dyDescent="0.25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1</v>
      </c>
      <c r="BC1040">
        <v>1</v>
      </c>
      <c r="BD1040">
        <v>1</v>
      </c>
      <c r="BE1040">
        <v>1</v>
      </c>
      <c r="BF1040">
        <v>1</v>
      </c>
      <c r="BG1040">
        <v>1</v>
      </c>
      <c r="BH1040">
        <v>1</v>
      </c>
      <c r="BI1040">
        <v>1</v>
      </c>
      <c r="BJ1040">
        <v>3</v>
      </c>
      <c r="BK1040">
        <v>6</v>
      </c>
      <c r="BL1040">
        <v>6</v>
      </c>
      <c r="BM1040">
        <v>8</v>
      </c>
      <c r="BN1040">
        <v>17</v>
      </c>
      <c r="BO1040">
        <v>18</v>
      </c>
      <c r="BP1040">
        <v>19</v>
      </c>
      <c r="BQ1040">
        <v>21</v>
      </c>
      <c r="BR1040">
        <v>27</v>
      </c>
      <c r="BS1040">
        <v>31</v>
      </c>
      <c r="BT1040">
        <v>32</v>
      </c>
      <c r="BU1040">
        <v>36</v>
      </c>
      <c r="BV1040">
        <v>49</v>
      </c>
      <c r="BW1040">
        <v>57</v>
      </c>
      <c r="BX1040">
        <v>65</v>
      </c>
      <c r="BY1040">
        <v>72</v>
      </c>
      <c r="BZ1040">
        <v>89</v>
      </c>
      <c r="CA1040">
        <v>102</v>
      </c>
      <c r="CB1040">
        <v>112</v>
      </c>
      <c r="CC1040">
        <v>129</v>
      </c>
      <c r="CD1040">
        <v>142</v>
      </c>
      <c r="CE1040">
        <v>150</v>
      </c>
      <c r="CF1040">
        <v>165</v>
      </c>
      <c r="CG1040">
        <v>186</v>
      </c>
      <c r="CH1040">
        <v>192</v>
      </c>
      <c r="CI1040">
        <v>194</v>
      </c>
      <c r="CJ1040">
        <v>234</v>
      </c>
      <c r="CK1040">
        <v>273</v>
      </c>
      <c r="CL1040">
        <v>306</v>
      </c>
      <c r="CM1040">
        <v>358</v>
      </c>
      <c r="CN1040">
        <v>388</v>
      </c>
      <c r="CO1040">
        <v>402</v>
      </c>
      <c r="CP1040">
        <v>412</v>
      </c>
      <c r="CQ1040">
        <v>442</v>
      </c>
      <c r="CR1040">
        <v>454</v>
      </c>
      <c r="CS1040">
        <v>475</v>
      </c>
      <c r="CT1040">
        <v>515</v>
      </c>
      <c r="CU1040">
        <v>553</v>
      </c>
      <c r="CV1040">
        <v>576</v>
      </c>
      <c r="CW1040">
        <v>586</v>
      </c>
      <c r="CX1040">
        <v>602</v>
      </c>
      <c r="CY1040">
        <v>620</v>
      </c>
      <c r="CZ1040">
        <v>633</v>
      </c>
      <c r="DA1040">
        <v>642</v>
      </c>
      <c r="DB1040">
        <v>645</v>
      </c>
      <c r="DC1040">
        <v>658</v>
      </c>
      <c r="DD1040">
        <v>668</v>
      </c>
      <c r="DE1040">
        <v>687</v>
      </c>
      <c r="DF1040">
        <v>714</v>
      </c>
      <c r="DG1040">
        <v>730</v>
      </c>
      <c r="DH1040">
        <v>773</v>
      </c>
      <c r="DI1040">
        <v>785</v>
      </c>
      <c r="DJ1040">
        <v>810</v>
      </c>
      <c r="DK1040">
        <v>829</v>
      </c>
      <c r="DL1040">
        <v>847</v>
      </c>
      <c r="DM1040">
        <v>857</v>
      </c>
      <c r="DN1040">
        <v>897</v>
      </c>
      <c r="DO1040">
        <v>921</v>
      </c>
      <c r="DP1040">
        <v>947</v>
      </c>
      <c r="DQ1040">
        <v>971</v>
      </c>
      <c r="DR1040">
        <v>984</v>
      </c>
      <c r="DS1040">
        <v>1014</v>
      </c>
      <c r="DT1040">
        <v>1054</v>
      </c>
      <c r="DU1040">
        <v>1082</v>
      </c>
      <c r="DV1040">
        <v>1097</v>
      </c>
      <c r="DW1040">
        <v>1132</v>
      </c>
      <c r="DX1040">
        <v>1155</v>
      </c>
      <c r="DY1040">
        <v>1170</v>
      </c>
      <c r="DZ1040">
        <v>1205</v>
      </c>
      <c r="EA1040">
        <v>1218</v>
      </c>
      <c r="EB1040">
        <v>1221</v>
      </c>
      <c r="EC1040">
        <v>1248</v>
      </c>
      <c r="ED1040">
        <v>1266</v>
      </c>
      <c r="EE1040">
        <v>1274</v>
      </c>
      <c r="EF1040">
        <v>1286</v>
      </c>
      <c r="EG1040">
        <v>1309</v>
      </c>
      <c r="EH1040">
        <v>1320</v>
      </c>
      <c r="EI1040">
        <v>1337</v>
      </c>
      <c r="EJ1040">
        <v>1358</v>
      </c>
    </row>
    <row r="1041" spans="2:140" x14ac:dyDescent="0.25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1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5</v>
      </c>
      <c r="BY1041">
        <v>6</v>
      </c>
      <c r="BZ1041">
        <v>7</v>
      </c>
      <c r="CA1041">
        <v>8</v>
      </c>
      <c r="CB1041">
        <v>8</v>
      </c>
      <c r="CC1041">
        <v>8</v>
      </c>
      <c r="CD1041">
        <v>11</v>
      </c>
      <c r="CE1041">
        <v>12</v>
      </c>
      <c r="CF1041">
        <v>12</v>
      </c>
      <c r="CG1041">
        <v>14</v>
      </c>
      <c r="CH1041">
        <v>17</v>
      </c>
      <c r="CI1041">
        <v>17</v>
      </c>
      <c r="CJ1041">
        <v>17</v>
      </c>
      <c r="CK1041">
        <v>17</v>
      </c>
      <c r="CL1041">
        <v>19</v>
      </c>
      <c r="CM1041">
        <v>20</v>
      </c>
      <c r="CN1041">
        <v>22</v>
      </c>
      <c r="CO1041">
        <v>24</v>
      </c>
      <c r="CP1041">
        <v>24</v>
      </c>
      <c r="CQ1041">
        <v>25</v>
      </c>
      <c r="CR1041">
        <v>27</v>
      </c>
      <c r="CS1041">
        <v>28</v>
      </c>
      <c r="CT1041">
        <v>33</v>
      </c>
      <c r="CU1041">
        <v>36</v>
      </c>
      <c r="CV1041">
        <v>37</v>
      </c>
      <c r="CW1041">
        <v>38</v>
      </c>
      <c r="CX1041">
        <v>39</v>
      </c>
      <c r="CY1041">
        <v>41</v>
      </c>
      <c r="CZ1041">
        <v>46</v>
      </c>
      <c r="DA1041">
        <v>47</v>
      </c>
      <c r="DB1041">
        <v>51</v>
      </c>
      <c r="DC1041">
        <v>52</v>
      </c>
      <c r="DD1041">
        <v>52</v>
      </c>
      <c r="DE1041">
        <v>54</v>
      </c>
      <c r="DF1041">
        <v>54</v>
      </c>
      <c r="DG1041">
        <v>63</v>
      </c>
      <c r="DH1041">
        <v>73</v>
      </c>
      <c r="DI1041">
        <v>79</v>
      </c>
      <c r="DJ1041">
        <v>81</v>
      </c>
      <c r="DK1041">
        <v>81</v>
      </c>
      <c r="DL1041">
        <v>85</v>
      </c>
      <c r="DM1041">
        <v>89</v>
      </c>
      <c r="DN1041">
        <v>90</v>
      </c>
      <c r="DO1041">
        <v>90</v>
      </c>
      <c r="DP1041">
        <v>93</v>
      </c>
      <c r="DQ1041">
        <v>96</v>
      </c>
      <c r="DR1041">
        <v>97</v>
      </c>
      <c r="DS1041">
        <v>98</v>
      </c>
      <c r="DT1041">
        <v>101</v>
      </c>
      <c r="DU1041">
        <v>105</v>
      </c>
      <c r="DV1041">
        <v>106</v>
      </c>
      <c r="DW1041">
        <v>115</v>
      </c>
      <c r="DX1041">
        <v>116</v>
      </c>
      <c r="DY1041">
        <v>118</v>
      </c>
      <c r="DZ1041">
        <v>118</v>
      </c>
      <c r="EA1041">
        <v>118</v>
      </c>
      <c r="EB1041">
        <v>120</v>
      </c>
      <c r="EC1041">
        <v>119</v>
      </c>
      <c r="ED1041">
        <v>119</v>
      </c>
      <c r="EE1041">
        <v>120</v>
      </c>
      <c r="EF1041">
        <v>120</v>
      </c>
      <c r="EG1041">
        <v>121</v>
      </c>
      <c r="EH1041">
        <v>122</v>
      </c>
      <c r="EI1041">
        <v>126</v>
      </c>
      <c r="EJ1041">
        <v>126</v>
      </c>
    </row>
    <row r="1042" spans="2:140" x14ac:dyDescent="0.25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1</v>
      </c>
      <c r="BL1042">
        <v>1</v>
      </c>
      <c r="BM1042">
        <v>1</v>
      </c>
      <c r="BN1042">
        <v>1</v>
      </c>
      <c r="BO1042">
        <v>1</v>
      </c>
      <c r="BP1042">
        <v>2</v>
      </c>
      <c r="BQ1042">
        <v>2</v>
      </c>
      <c r="BR1042">
        <v>6</v>
      </c>
      <c r="BS1042">
        <v>10</v>
      </c>
      <c r="BT1042">
        <v>12</v>
      </c>
      <c r="BU1042">
        <v>13</v>
      </c>
      <c r="BV1042">
        <v>15</v>
      </c>
      <c r="BW1042">
        <v>19</v>
      </c>
      <c r="BX1042">
        <v>24</v>
      </c>
      <c r="BY1042">
        <v>26</v>
      </c>
      <c r="BZ1042">
        <v>32</v>
      </c>
      <c r="CA1042">
        <v>37</v>
      </c>
      <c r="CB1042">
        <v>45</v>
      </c>
      <c r="CC1042">
        <v>51</v>
      </c>
      <c r="CD1042">
        <v>56</v>
      </c>
      <c r="CE1042">
        <v>61</v>
      </c>
      <c r="CF1042">
        <v>63</v>
      </c>
      <c r="CG1042">
        <v>68</v>
      </c>
      <c r="CH1042">
        <v>71</v>
      </c>
      <c r="CI1042">
        <v>75</v>
      </c>
      <c r="CJ1042">
        <v>77</v>
      </c>
      <c r="CK1042">
        <v>79</v>
      </c>
      <c r="CL1042">
        <v>86</v>
      </c>
      <c r="CM1042">
        <v>97</v>
      </c>
      <c r="CN1042">
        <v>99</v>
      </c>
      <c r="CO1042">
        <v>105</v>
      </c>
      <c r="CP1042">
        <v>111</v>
      </c>
      <c r="CQ1042">
        <v>120</v>
      </c>
      <c r="CR1042">
        <v>125</v>
      </c>
      <c r="CS1042">
        <v>145</v>
      </c>
      <c r="CT1042">
        <v>154</v>
      </c>
      <c r="CU1042">
        <v>176</v>
      </c>
      <c r="CV1042">
        <v>180</v>
      </c>
      <c r="CW1042">
        <v>184</v>
      </c>
      <c r="CX1042">
        <v>191</v>
      </c>
      <c r="CY1042">
        <v>194</v>
      </c>
      <c r="CZ1042">
        <v>201</v>
      </c>
      <c r="DA1042">
        <v>213</v>
      </c>
      <c r="DB1042">
        <v>218</v>
      </c>
      <c r="DC1042">
        <v>222</v>
      </c>
      <c r="DD1042">
        <v>224</v>
      </c>
      <c r="DE1042">
        <v>229</v>
      </c>
      <c r="DF1042">
        <v>241</v>
      </c>
      <c r="DG1042">
        <v>243</v>
      </c>
      <c r="DH1042">
        <v>250</v>
      </c>
      <c r="DI1042">
        <v>255</v>
      </c>
      <c r="DJ1042">
        <v>261</v>
      </c>
      <c r="DK1042">
        <v>272</v>
      </c>
      <c r="DL1042">
        <v>272</v>
      </c>
      <c r="DM1042">
        <v>273</v>
      </c>
      <c r="DN1042">
        <v>275</v>
      </c>
      <c r="DO1042">
        <v>278</v>
      </c>
      <c r="DP1042">
        <v>280</v>
      </c>
      <c r="DQ1042">
        <v>287</v>
      </c>
      <c r="DR1042">
        <v>297</v>
      </c>
      <c r="DS1042">
        <v>298</v>
      </c>
      <c r="DT1042">
        <v>302</v>
      </c>
      <c r="DU1042">
        <v>303</v>
      </c>
      <c r="DV1042">
        <v>309</v>
      </c>
      <c r="DW1042">
        <v>311</v>
      </c>
      <c r="DX1042">
        <v>312</v>
      </c>
      <c r="DY1042">
        <v>314</v>
      </c>
      <c r="DZ1042">
        <v>315</v>
      </c>
      <c r="EA1042">
        <v>321</v>
      </c>
      <c r="EB1042">
        <v>368</v>
      </c>
      <c r="EC1042">
        <v>368</v>
      </c>
      <c r="ED1042">
        <v>371</v>
      </c>
      <c r="EE1042">
        <v>373</v>
      </c>
      <c r="EF1042">
        <v>373</v>
      </c>
      <c r="EG1042">
        <v>375</v>
      </c>
      <c r="EH1042">
        <v>398</v>
      </c>
      <c r="EI1042">
        <v>397</v>
      </c>
      <c r="EJ1042">
        <v>397</v>
      </c>
    </row>
    <row r="1043" spans="2:140" x14ac:dyDescent="0.25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1</v>
      </c>
      <c r="BY1043">
        <v>1</v>
      </c>
      <c r="BZ1043">
        <v>1</v>
      </c>
      <c r="CA1043">
        <v>1</v>
      </c>
      <c r="CB1043">
        <v>1</v>
      </c>
      <c r="CC1043">
        <v>1</v>
      </c>
      <c r="CD1043">
        <v>1</v>
      </c>
      <c r="CE1043">
        <v>1</v>
      </c>
      <c r="CF1043">
        <v>1</v>
      </c>
      <c r="CG1043">
        <v>2</v>
      </c>
      <c r="CH1043">
        <v>3</v>
      </c>
      <c r="CI1043">
        <v>3</v>
      </c>
      <c r="CJ1043">
        <v>3</v>
      </c>
      <c r="CK1043">
        <v>4</v>
      </c>
      <c r="CL1043">
        <v>4</v>
      </c>
      <c r="CM1043">
        <v>4</v>
      </c>
      <c r="CN1043">
        <v>4</v>
      </c>
      <c r="CO1043">
        <v>4</v>
      </c>
      <c r="CP1043">
        <v>4</v>
      </c>
      <c r="CQ1043">
        <v>5</v>
      </c>
      <c r="CR1043">
        <v>5</v>
      </c>
      <c r="CS1043">
        <v>5</v>
      </c>
      <c r="CT1043">
        <v>5</v>
      </c>
      <c r="CU1043">
        <v>5</v>
      </c>
      <c r="CV1043">
        <v>5</v>
      </c>
      <c r="CW1043">
        <v>5</v>
      </c>
      <c r="CX1043">
        <v>5</v>
      </c>
      <c r="CY1043">
        <v>5</v>
      </c>
      <c r="CZ1043">
        <v>5</v>
      </c>
      <c r="DA1043">
        <v>5</v>
      </c>
      <c r="DB1043">
        <v>5</v>
      </c>
      <c r="DC1043">
        <v>5</v>
      </c>
      <c r="DD1043">
        <v>5</v>
      </c>
      <c r="DE1043">
        <v>5</v>
      </c>
      <c r="DF1043">
        <v>6</v>
      </c>
      <c r="DG1043">
        <v>6</v>
      </c>
      <c r="DH1043">
        <v>7</v>
      </c>
      <c r="DI1043">
        <v>7</v>
      </c>
      <c r="DJ1043">
        <v>7</v>
      </c>
      <c r="DK1043">
        <v>7</v>
      </c>
      <c r="DL1043">
        <v>7</v>
      </c>
      <c r="DM1043">
        <v>7</v>
      </c>
      <c r="DN1043">
        <v>7</v>
      </c>
      <c r="DO1043">
        <v>7</v>
      </c>
      <c r="DP1043">
        <v>8</v>
      </c>
      <c r="DQ1043">
        <v>11</v>
      </c>
      <c r="DR1043">
        <v>12</v>
      </c>
      <c r="DS1043">
        <v>12</v>
      </c>
      <c r="DT1043">
        <v>13</v>
      </c>
      <c r="DU1043">
        <v>13</v>
      </c>
      <c r="DV1043">
        <v>14</v>
      </c>
      <c r="DW1043">
        <v>14</v>
      </c>
      <c r="DX1043">
        <v>14</v>
      </c>
      <c r="DY1043">
        <v>16</v>
      </c>
      <c r="DZ1043">
        <v>17</v>
      </c>
      <c r="EA1043">
        <v>17</v>
      </c>
      <c r="EB1043">
        <v>19</v>
      </c>
      <c r="EC1043">
        <v>19</v>
      </c>
      <c r="ED1043">
        <v>20</v>
      </c>
      <c r="EE1043">
        <v>20</v>
      </c>
      <c r="EF1043">
        <v>20</v>
      </c>
      <c r="EG1043">
        <v>21</v>
      </c>
      <c r="EH1043">
        <v>21</v>
      </c>
      <c r="EI1043">
        <v>21</v>
      </c>
      <c r="EJ1043">
        <v>22</v>
      </c>
    </row>
    <row r="1044" spans="2:140" x14ac:dyDescent="0.25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1</v>
      </c>
      <c r="BO1044">
        <v>2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1</v>
      </c>
      <c r="BW1044">
        <v>1</v>
      </c>
      <c r="BX1044">
        <v>2</v>
      </c>
      <c r="BY1044">
        <v>2</v>
      </c>
      <c r="BZ1044">
        <v>2</v>
      </c>
      <c r="CA1044">
        <v>3</v>
      </c>
      <c r="CB1044">
        <v>4</v>
      </c>
      <c r="CC1044">
        <v>5</v>
      </c>
      <c r="CD1044">
        <v>6</v>
      </c>
      <c r="CE1044">
        <v>6</v>
      </c>
      <c r="CF1044">
        <v>8</v>
      </c>
      <c r="CG1044">
        <v>8</v>
      </c>
      <c r="CH1044">
        <v>9</v>
      </c>
      <c r="CI1044">
        <v>9</v>
      </c>
      <c r="CJ1044">
        <v>10</v>
      </c>
      <c r="CK1044">
        <v>10</v>
      </c>
      <c r="CL1044">
        <v>10</v>
      </c>
      <c r="CM1044">
        <v>10</v>
      </c>
      <c r="CN1044">
        <v>11</v>
      </c>
      <c r="CO1044">
        <v>11</v>
      </c>
      <c r="CP1044">
        <v>11</v>
      </c>
      <c r="CQ1044">
        <v>11</v>
      </c>
      <c r="CR1044">
        <v>11</v>
      </c>
      <c r="CS1044">
        <v>13</v>
      </c>
      <c r="CT1044">
        <v>13</v>
      </c>
      <c r="CU1044">
        <v>13</v>
      </c>
      <c r="CV1044">
        <v>15</v>
      </c>
      <c r="CW1044">
        <v>15</v>
      </c>
      <c r="CX1044">
        <v>15</v>
      </c>
      <c r="CY1044">
        <v>16</v>
      </c>
      <c r="CZ1044">
        <v>16</v>
      </c>
      <c r="DA1044">
        <v>16</v>
      </c>
      <c r="DB1044">
        <v>16</v>
      </c>
      <c r="DC1044">
        <v>17</v>
      </c>
      <c r="DD1044">
        <v>17</v>
      </c>
      <c r="DE1044">
        <v>17</v>
      </c>
      <c r="DF1044">
        <v>17</v>
      </c>
      <c r="DG1044">
        <v>19</v>
      </c>
      <c r="DH1044">
        <v>21</v>
      </c>
      <c r="DI1044">
        <v>21</v>
      </c>
      <c r="DJ1044">
        <v>21</v>
      </c>
      <c r="DK1044">
        <v>21</v>
      </c>
      <c r="DL1044">
        <v>23</v>
      </c>
      <c r="DM1044">
        <v>24</v>
      </c>
      <c r="DN1044">
        <v>24</v>
      </c>
      <c r="DO1044">
        <v>26</v>
      </c>
      <c r="DP1044">
        <v>27</v>
      </c>
      <c r="DQ1044">
        <v>28</v>
      </c>
      <c r="DR1044">
        <v>28</v>
      </c>
      <c r="DS1044">
        <v>27</v>
      </c>
      <c r="DT1044">
        <v>28</v>
      </c>
      <c r="DU1044">
        <v>29</v>
      </c>
      <c r="DV1044">
        <v>30</v>
      </c>
      <c r="DW1044">
        <v>30</v>
      </c>
      <c r="DX1044">
        <v>31</v>
      </c>
      <c r="DY1044">
        <v>31</v>
      </c>
      <c r="DZ1044">
        <v>31</v>
      </c>
      <c r="EA1044">
        <v>31</v>
      </c>
      <c r="EB1044">
        <v>32</v>
      </c>
      <c r="EC1044">
        <v>36</v>
      </c>
      <c r="ED1044">
        <v>39</v>
      </c>
      <c r="EE1044">
        <v>39</v>
      </c>
      <c r="EF1044">
        <v>39</v>
      </c>
      <c r="EG1044">
        <v>39</v>
      </c>
      <c r="EH1044">
        <v>39</v>
      </c>
      <c r="EI1044">
        <v>39</v>
      </c>
      <c r="EJ1044">
        <v>42</v>
      </c>
    </row>
    <row r="1045" spans="2:140" x14ac:dyDescent="0.25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1</v>
      </c>
      <c r="BU1045">
        <v>1</v>
      </c>
      <c r="BV1045">
        <v>1</v>
      </c>
      <c r="BW1045">
        <v>2</v>
      </c>
      <c r="BX1045">
        <v>2</v>
      </c>
      <c r="BY1045">
        <v>2</v>
      </c>
      <c r="BZ1045">
        <v>4</v>
      </c>
      <c r="CA1045">
        <v>6</v>
      </c>
      <c r="CB1045">
        <v>8</v>
      </c>
      <c r="CC1045">
        <v>9</v>
      </c>
      <c r="CD1045">
        <v>10</v>
      </c>
      <c r="CE1045">
        <v>12</v>
      </c>
      <c r="CF1045">
        <v>12</v>
      </c>
      <c r="CG1045">
        <v>12</v>
      </c>
      <c r="CH1045">
        <v>12</v>
      </c>
      <c r="CI1045">
        <v>12</v>
      </c>
      <c r="CJ1045">
        <v>12</v>
      </c>
      <c r="CK1045">
        <v>13</v>
      </c>
      <c r="CL1045">
        <v>14</v>
      </c>
      <c r="CM1045">
        <v>16</v>
      </c>
      <c r="CN1045">
        <v>17</v>
      </c>
      <c r="CO1045">
        <v>17</v>
      </c>
      <c r="CP1045">
        <v>17</v>
      </c>
      <c r="CQ1045">
        <v>17</v>
      </c>
      <c r="CR1045">
        <v>18</v>
      </c>
      <c r="CS1045">
        <v>18</v>
      </c>
      <c r="CT1045">
        <v>20</v>
      </c>
      <c r="CU1045">
        <v>21</v>
      </c>
      <c r="CV1045">
        <v>21</v>
      </c>
      <c r="CW1045">
        <v>21</v>
      </c>
      <c r="CX1045">
        <v>21</v>
      </c>
      <c r="CY1045">
        <v>22</v>
      </c>
      <c r="CZ1045">
        <v>23</v>
      </c>
      <c r="DA1045">
        <v>25</v>
      </c>
      <c r="DB1045">
        <v>26</v>
      </c>
      <c r="DC1045">
        <v>26</v>
      </c>
      <c r="DD1045">
        <v>41</v>
      </c>
      <c r="DE1045">
        <v>51</v>
      </c>
      <c r="DF1045">
        <v>59</v>
      </c>
      <c r="DG1045">
        <v>61</v>
      </c>
      <c r="DH1045">
        <v>63</v>
      </c>
      <c r="DI1045">
        <v>62</v>
      </c>
      <c r="DJ1045">
        <v>62</v>
      </c>
      <c r="DK1045">
        <v>62</v>
      </c>
      <c r="DL1045">
        <v>62</v>
      </c>
      <c r="DM1045">
        <v>64</v>
      </c>
      <c r="DN1045">
        <v>67</v>
      </c>
      <c r="DO1045">
        <v>67</v>
      </c>
      <c r="DP1045">
        <v>65</v>
      </c>
      <c r="DQ1045">
        <v>65</v>
      </c>
      <c r="DR1045">
        <v>67</v>
      </c>
      <c r="DS1045">
        <v>69</v>
      </c>
      <c r="DT1045">
        <v>71</v>
      </c>
      <c r="DU1045">
        <v>73</v>
      </c>
      <c r="DV1045">
        <v>77</v>
      </c>
      <c r="DW1045">
        <v>76</v>
      </c>
      <c r="DX1045">
        <v>79</v>
      </c>
      <c r="DY1045">
        <v>79</v>
      </c>
      <c r="DZ1045">
        <v>80</v>
      </c>
      <c r="EA1045">
        <v>80</v>
      </c>
      <c r="EB1045">
        <v>81</v>
      </c>
      <c r="EC1045">
        <v>81</v>
      </c>
      <c r="ED1045">
        <v>83</v>
      </c>
      <c r="EE1045">
        <v>83</v>
      </c>
      <c r="EF1045">
        <v>84</v>
      </c>
      <c r="EG1045">
        <v>85</v>
      </c>
      <c r="EH1045">
        <v>87</v>
      </c>
      <c r="EI1045">
        <v>88</v>
      </c>
      <c r="EJ1045">
        <v>90</v>
      </c>
    </row>
    <row r="1046" spans="2:140" x14ac:dyDescent="0.25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1</v>
      </c>
      <c r="BQ1046">
        <v>1</v>
      </c>
      <c r="BR1046">
        <v>1</v>
      </c>
      <c r="BS1046">
        <v>1</v>
      </c>
      <c r="BT1046">
        <v>1</v>
      </c>
      <c r="BU1046">
        <v>1</v>
      </c>
      <c r="BV1046">
        <v>2</v>
      </c>
      <c r="BW1046">
        <v>3</v>
      </c>
      <c r="BX1046">
        <v>3</v>
      </c>
      <c r="BY1046">
        <v>3</v>
      </c>
      <c r="BZ1046">
        <v>3</v>
      </c>
      <c r="CA1046">
        <v>3</v>
      </c>
      <c r="CB1046">
        <v>3</v>
      </c>
      <c r="CC1046">
        <v>3</v>
      </c>
      <c r="CD1046">
        <v>4</v>
      </c>
      <c r="CE1046">
        <v>4</v>
      </c>
      <c r="CF1046">
        <v>4</v>
      </c>
      <c r="CG1046">
        <v>5</v>
      </c>
      <c r="CH1046">
        <v>6</v>
      </c>
      <c r="CI1046">
        <v>6</v>
      </c>
      <c r="CJ1046">
        <v>6</v>
      </c>
      <c r="CK1046">
        <v>6</v>
      </c>
      <c r="CL1046">
        <v>7</v>
      </c>
      <c r="CM1046">
        <v>7</v>
      </c>
      <c r="CN1046">
        <v>7</v>
      </c>
      <c r="CO1046">
        <v>8</v>
      </c>
      <c r="CP1046">
        <v>9</v>
      </c>
      <c r="CQ1046">
        <v>10</v>
      </c>
      <c r="CR1046">
        <v>10</v>
      </c>
      <c r="CS1046">
        <v>10</v>
      </c>
      <c r="CT1046">
        <v>12</v>
      </c>
      <c r="CU1046">
        <v>12</v>
      </c>
      <c r="CV1046">
        <v>13</v>
      </c>
      <c r="CW1046">
        <v>13</v>
      </c>
      <c r="CX1046">
        <v>13</v>
      </c>
      <c r="CY1046">
        <v>16</v>
      </c>
      <c r="CZ1046">
        <v>16</v>
      </c>
      <c r="DA1046">
        <v>16</v>
      </c>
      <c r="DB1046">
        <v>16</v>
      </c>
      <c r="DC1046">
        <v>16</v>
      </c>
      <c r="DD1046">
        <v>16</v>
      </c>
      <c r="DE1046">
        <v>16</v>
      </c>
      <c r="DF1046">
        <v>16</v>
      </c>
      <c r="DG1046">
        <v>18</v>
      </c>
      <c r="DH1046">
        <v>19</v>
      </c>
      <c r="DI1046">
        <v>20</v>
      </c>
      <c r="DJ1046">
        <v>20</v>
      </c>
      <c r="DK1046">
        <v>20</v>
      </c>
      <c r="DL1046">
        <v>20</v>
      </c>
      <c r="DM1046">
        <v>22</v>
      </c>
      <c r="DN1046">
        <v>24</v>
      </c>
      <c r="DO1046">
        <v>25</v>
      </c>
      <c r="DP1046">
        <v>25</v>
      </c>
      <c r="DQ1046">
        <v>29</v>
      </c>
      <c r="DR1046">
        <v>28</v>
      </c>
      <c r="DS1046">
        <v>28</v>
      </c>
      <c r="DT1046">
        <v>29</v>
      </c>
      <c r="DU1046">
        <v>30</v>
      </c>
      <c r="DV1046">
        <v>31</v>
      </c>
      <c r="DW1046">
        <v>31</v>
      </c>
      <c r="DX1046">
        <v>32</v>
      </c>
      <c r="DY1046">
        <v>32</v>
      </c>
      <c r="DZ1046">
        <v>32</v>
      </c>
      <c r="EA1046">
        <v>33</v>
      </c>
      <c r="EB1046">
        <v>34</v>
      </c>
      <c r="EC1046">
        <v>34</v>
      </c>
      <c r="ED1046">
        <v>35</v>
      </c>
      <c r="EE1046">
        <v>36</v>
      </c>
      <c r="EF1046">
        <v>36</v>
      </c>
      <c r="EG1046">
        <v>36</v>
      </c>
      <c r="EH1046">
        <v>37</v>
      </c>
      <c r="EI1046">
        <v>37</v>
      </c>
      <c r="EJ1046">
        <v>37</v>
      </c>
    </row>
    <row r="1047" spans="2:140" x14ac:dyDescent="0.25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1</v>
      </c>
      <c r="BT1047">
        <v>3</v>
      </c>
      <c r="BU1047">
        <v>3</v>
      </c>
      <c r="BV1047">
        <v>3</v>
      </c>
      <c r="BW1047">
        <v>3</v>
      </c>
      <c r="BX1047">
        <v>4</v>
      </c>
      <c r="BY1047">
        <v>6</v>
      </c>
      <c r="BZ1047">
        <v>7</v>
      </c>
      <c r="CA1047">
        <v>9</v>
      </c>
      <c r="CB1047">
        <v>11</v>
      </c>
      <c r="CC1047">
        <v>11</v>
      </c>
      <c r="CD1047">
        <v>11</v>
      </c>
      <c r="CE1047">
        <v>13</v>
      </c>
      <c r="CF1047">
        <v>12</v>
      </c>
      <c r="CG1047">
        <v>13</v>
      </c>
      <c r="CH1047">
        <v>13</v>
      </c>
      <c r="CI1047">
        <v>12</v>
      </c>
      <c r="CJ1047">
        <v>12</v>
      </c>
      <c r="CK1047">
        <v>12</v>
      </c>
      <c r="CL1047">
        <v>12</v>
      </c>
      <c r="CM1047">
        <v>12</v>
      </c>
      <c r="CN1047">
        <v>13</v>
      </c>
      <c r="CO1047">
        <v>13</v>
      </c>
      <c r="CP1047">
        <v>13</v>
      </c>
      <c r="CQ1047">
        <v>13</v>
      </c>
      <c r="CR1047">
        <v>13</v>
      </c>
      <c r="CS1047">
        <v>14</v>
      </c>
      <c r="CT1047">
        <v>14</v>
      </c>
      <c r="CU1047">
        <v>14</v>
      </c>
      <c r="CV1047">
        <v>14</v>
      </c>
      <c r="CW1047">
        <v>14</v>
      </c>
      <c r="CX1047">
        <v>15</v>
      </c>
      <c r="CY1047">
        <v>15</v>
      </c>
      <c r="CZ1047">
        <v>15</v>
      </c>
      <c r="DA1047">
        <v>15</v>
      </c>
      <c r="DB1047">
        <v>15</v>
      </c>
      <c r="DC1047">
        <v>15</v>
      </c>
      <c r="DD1047">
        <v>15</v>
      </c>
      <c r="DE1047">
        <v>15</v>
      </c>
      <c r="DF1047">
        <v>15</v>
      </c>
      <c r="DG1047">
        <v>15</v>
      </c>
      <c r="DH1047">
        <v>15</v>
      </c>
      <c r="DI1047">
        <v>14</v>
      </c>
      <c r="DJ1047">
        <v>14</v>
      </c>
      <c r="DK1047">
        <v>14</v>
      </c>
      <c r="DL1047">
        <v>14</v>
      </c>
      <c r="DM1047">
        <v>14</v>
      </c>
      <c r="DN1047">
        <v>14</v>
      </c>
      <c r="DO1047">
        <v>15</v>
      </c>
      <c r="DP1047">
        <v>16</v>
      </c>
      <c r="DQ1047">
        <v>16</v>
      </c>
      <c r="DR1047">
        <v>17</v>
      </c>
      <c r="DS1047">
        <v>18</v>
      </c>
      <c r="DT1047">
        <v>18</v>
      </c>
      <c r="DU1047">
        <v>18</v>
      </c>
      <c r="DV1047">
        <v>19</v>
      </c>
      <c r="DW1047">
        <v>19</v>
      </c>
      <c r="DX1047">
        <v>19</v>
      </c>
      <c r="DY1047">
        <v>19</v>
      </c>
      <c r="DZ1047">
        <v>19</v>
      </c>
      <c r="EA1047">
        <v>19</v>
      </c>
      <c r="EB1047">
        <v>19</v>
      </c>
      <c r="EC1047">
        <v>20</v>
      </c>
      <c r="ED1047">
        <v>20</v>
      </c>
      <c r="EE1047">
        <v>20</v>
      </c>
      <c r="EF1047">
        <v>20</v>
      </c>
      <c r="EG1047">
        <v>21</v>
      </c>
      <c r="EH1047">
        <v>21</v>
      </c>
      <c r="EI1047">
        <v>21</v>
      </c>
      <c r="EJ1047">
        <v>22</v>
      </c>
    </row>
    <row r="1048" spans="2:140" x14ac:dyDescent="0.25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1</v>
      </c>
      <c r="BK1048">
        <v>2</v>
      </c>
      <c r="BL1048">
        <v>2</v>
      </c>
      <c r="BM1048">
        <v>2</v>
      </c>
      <c r="BN1048">
        <v>2</v>
      </c>
      <c r="BO1048">
        <v>3</v>
      </c>
      <c r="BP1048">
        <v>4</v>
      </c>
      <c r="BQ1048">
        <v>7</v>
      </c>
      <c r="BR1048">
        <v>8</v>
      </c>
      <c r="BS1048">
        <v>11</v>
      </c>
      <c r="BT1048">
        <v>11</v>
      </c>
      <c r="BU1048">
        <v>14</v>
      </c>
      <c r="BV1048">
        <v>14</v>
      </c>
      <c r="BW1048">
        <v>18</v>
      </c>
      <c r="BX1048">
        <v>19</v>
      </c>
      <c r="BY1048">
        <v>26</v>
      </c>
      <c r="BZ1048">
        <v>28</v>
      </c>
      <c r="CA1048">
        <v>29</v>
      </c>
      <c r="CB1048">
        <v>34</v>
      </c>
      <c r="CC1048">
        <v>36</v>
      </c>
      <c r="CD1048">
        <v>38</v>
      </c>
      <c r="CE1048">
        <v>40</v>
      </c>
      <c r="CF1048">
        <v>42</v>
      </c>
      <c r="CG1048">
        <v>43</v>
      </c>
      <c r="CH1048">
        <v>45</v>
      </c>
      <c r="CI1048">
        <v>45</v>
      </c>
      <c r="CJ1048">
        <v>46</v>
      </c>
      <c r="CK1048">
        <v>46</v>
      </c>
      <c r="CL1048">
        <v>51</v>
      </c>
      <c r="CM1048">
        <v>53</v>
      </c>
      <c r="CN1048">
        <v>55</v>
      </c>
      <c r="CO1048">
        <v>56</v>
      </c>
      <c r="CP1048">
        <v>58</v>
      </c>
      <c r="CQ1048">
        <v>59</v>
      </c>
      <c r="CR1048">
        <v>59</v>
      </c>
      <c r="CS1048">
        <v>62</v>
      </c>
      <c r="CT1048">
        <v>64</v>
      </c>
      <c r="CU1048">
        <v>71</v>
      </c>
      <c r="CV1048">
        <v>75</v>
      </c>
      <c r="CW1048">
        <v>90</v>
      </c>
      <c r="CX1048">
        <v>95</v>
      </c>
      <c r="CY1048">
        <v>102</v>
      </c>
      <c r="CZ1048">
        <v>110</v>
      </c>
      <c r="DA1048">
        <v>115</v>
      </c>
      <c r="DB1048">
        <v>120</v>
      </c>
      <c r="DC1048">
        <v>156</v>
      </c>
      <c r="DD1048">
        <v>181</v>
      </c>
      <c r="DE1048">
        <v>190</v>
      </c>
      <c r="DF1048">
        <v>197</v>
      </c>
      <c r="DG1048">
        <v>202</v>
      </c>
      <c r="DH1048">
        <v>207</v>
      </c>
      <c r="DI1048">
        <v>225</v>
      </c>
      <c r="DJ1048">
        <v>233</v>
      </c>
      <c r="DK1048">
        <v>244</v>
      </c>
      <c r="DL1048">
        <v>248</v>
      </c>
      <c r="DM1048">
        <v>261</v>
      </c>
      <c r="DN1048">
        <v>268</v>
      </c>
      <c r="DO1048">
        <v>281</v>
      </c>
      <c r="DP1048">
        <v>291</v>
      </c>
      <c r="DQ1048">
        <v>303</v>
      </c>
      <c r="DR1048">
        <v>307</v>
      </c>
      <c r="DS1048">
        <v>313</v>
      </c>
      <c r="DT1048">
        <v>331</v>
      </c>
      <c r="DU1048">
        <v>342</v>
      </c>
      <c r="DV1048">
        <v>348</v>
      </c>
      <c r="DW1048">
        <v>356</v>
      </c>
      <c r="DX1048">
        <v>369</v>
      </c>
      <c r="DY1048">
        <v>373</v>
      </c>
      <c r="DZ1048">
        <v>375</v>
      </c>
      <c r="EA1048">
        <v>380</v>
      </c>
      <c r="EB1048">
        <v>382</v>
      </c>
      <c r="EC1048">
        <v>390</v>
      </c>
      <c r="ED1048">
        <v>393</v>
      </c>
      <c r="EE1048">
        <v>402</v>
      </c>
      <c r="EF1048">
        <v>414</v>
      </c>
      <c r="EG1048">
        <v>418</v>
      </c>
      <c r="EH1048">
        <v>421</v>
      </c>
      <c r="EI1048">
        <v>429</v>
      </c>
      <c r="EJ1048">
        <v>434</v>
      </c>
    </row>
    <row r="1049" spans="2:140" x14ac:dyDescent="0.25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1</v>
      </c>
      <c r="BN1049">
        <v>1</v>
      </c>
      <c r="BO1049">
        <v>2</v>
      </c>
      <c r="BP1049">
        <v>2</v>
      </c>
      <c r="BQ1049">
        <v>2</v>
      </c>
      <c r="BR1049">
        <v>2</v>
      </c>
      <c r="BS1049">
        <v>2</v>
      </c>
      <c r="BT1049">
        <v>4</v>
      </c>
      <c r="BU1049">
        <v>4</v>
      </c>
      <c r="BV1049">
        <v>4</v>
      </c>
      <c r="BW1049">
        <v>5</v>
      </c>
      <c r="BX1049">
        <v>5</v>
      </c>
      <c r="BY1049">
        <v>5</v>
      </c>
      <c r="BZ1049">
        <v>6</v>
      </c>
      <c r="CA1049">
        <v>6</v>
      </c>
      <c r="CB1049">
        <v>6</v>
      </c>
      <c r="CC1049">
        <v>8</v>
      </c>
      <c r="CD1049">
        <v>9</v>
      </c>
      <c r="CE1049">
        <v>9</v>
      </c>
      <c r="CF1049">
        <v>9</v>
      </c>
      <c r="CG1049">
        <v>9</v>
      </c>
      <c r="CH1049">
        <v>9</v>
      </c>
      <c r="CI1049">
        <v>10</v>
      </c>
      <c r="CJ1049">
        <v>10</v>
      </c>
      <c r="CK1049">
        <v>10</v>
      </c>
      <c r="CL1049">
        <v>10</v>
      </c>
      <c r="CM1049">
        <v>10</v>
      </c>
      <c r="CN1049">
        <v>10</v>
      </c>
      <c r="CO1049">
        <v>13</v>
      </c>
      <c r="CP1049">
        <v>13</v>
      </c>
      <c r="CQ1049">
        <v>14</v>
      </c>
      <c r="CR1049">
        <v>14</v>
      </c>
      <c r="CS1049">
        <v>14</v>
      </c>
      <c r="CT1049">
        <v>17</v>
      </c>
      <c r="CU1049">
        <v>17</v>
      </c>
      <c r="CV1049">
        <v>17</v>
      </c>
      <c r="CW1049">
        <v>18</v>
      </c>
      <c r="CX1049">
        <v>18</v>
      </c>
      <c r="CY1049">
        <v>18</v>
      </c>
      <c r="CZ1049">
        <v>18</v>
      </c>
      <c r="DA1049">
        <v>20</v>
      </c>
      <c r="DB1049">
        <v>20</v>
      </c>
      <c r="DC1049">
        <v>20</v>
      </c>
      <c r="DD1049">
        <v>20</v>
      </c>
      <c r="DE1049">
        <v>20</v>
      </c>
      <c r="DF1049">
        <v>20</v>
      </c>
      <c r="DG1049">
        <v>20</v>
      </c>
      <c r="DH1049">
        <v>20</v>
      </c>
      <c r="DI1049">
        <v>21</v>
      </c>
      <c r="DJ1049">
        <v>21</v>
      </c>
      <c r="DK1049">
        <v>21</v>
      </c>
      <c r="DL1049">
        <v>21</v>
      </c>
      <c r="DM1049">
        <v>21</v>
      </c>
      <c r="DN1049">
        <v>21</v>
      </c>
      <c r="DO1049">
        <v>21</v>
      </c>
      <c r="DP1049">
        <v>21</v>
      </c>
      <c r="DQ1049">
        <v>21</v>
      </c>
      <c r="DR1049">
        <v>21</v>
      </c>
      <c r="DS1049">
        <v>21</v>
      </c>
      <c r="DT1049">
        <v>21</v>
      </c>
      <c r="DU1049">
        <v>21</v>
      </c>
      <c r="DV1049">
        <v>21</v>
      </c>
      <c r="DW1049">
        <v>22</v>
      </c>
      <c r="DX1049">
        <v>22</v>
      </c>
      <c r="DY1049">
        <v>22</v>
      </c>
      <c r="DZ1049">
        <v>25</v>
      </c>
      <c r="EA1049">
        <v>24</v>
      </c>
      <c r="EB1049">
        <v>24</v>
      </c>
      <c r="EC1049">
        <v>25</v>
      </c>
      <c r="ED1049">
        <v>25</v>
      </c>
      <c r="EE1049">
        <v>25</v>
      </c>
      <c r="EF1049">
        <v>25</v>
      </c>
      <c r="EG1049">
        <v>25</v>
      </c>
      <c r="EH1049">
        <v>26</v>
      </c>
      <c r="EI1049">
        <v>26</v>
      </c>
      <c r="EJ1049">
        <v>26</v>
      </c>
    </row>
    <row r="1050" spans="2:140" x14ac:dyDescent="0.25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2</v>
      </c>
      <c r="CA1050">
        <v>3</v>
      </c>
      <c r="CB1050">
        <v>3</v>
      </c>
      <c r="CC1050">
        <v>3</v>
      </c>
      <c r="CD1050">
        <v>5</v>
      </c>
      <c r="CE1050">
        <v>5</v>
      </c>
      <c r="CF1050">
        <v>5</v>
      </c>
      <c r="CG1050">
        <v>5</v>
      </c>
      <c r="CH1050">
        <v>5</v>
      </c>
      <c r="CI1050">
        <v>9</v>
      </c>
      <c r="CJ1050">
        <v>6</v>
      </c>
      <c r="CK1050">
        <v>6</v>
      </c>
      <c r="CL1050">
        <v>6</v>
      </c>
      <c r="CM1050">
        <v>6</v>
      </c>
      <c r="CN1050">
        <v>6</v>
      </c>
      <c r="CO1050">
        <v>6</v>
      </c>
      <c r="CP1050">
        <v>6</v>
      </c>
      <c r="CQ1050">
        <v>6</v>
      </c>
      <c r="CR1050">
        <v>6</v>
      </c>
      <c r="CS1050">
        <v>6</v>
      </c>
      <c r="CT1050">
        <v>7</v>
      </c>
      <c r="CU1050">
        <v>7</v>
      </c>
      <c r="CV1050">
        <v>6</v>
      </c>
      <c r="CW1050">
        <v>6</v>
      </c>
      <c r="CX1050">
        <v>6</v>
      </c>
      <c r="CY1050">
        <v>7</v>
      </c>
      <c r="CZ1050">
        <v>7</v>
      </c>
      <c r="DA1050">
        <v>7</v>
      </c>
      <c r="DB1050">
        <v>7</v>
      </c>
      <c r="DC1050">
        <v>7</v>
      </c>
      <c r="DD1050">
        <v>7</v>
      </c>
      <c r="DE1050">
        <v>7</v>
      </c>
      <c r="DF1050">
        <v>8</v>
      </c>
      <c r="DG1050">
        <v>8</v>
      </c>
      <c r="DH1050">
        <v>8</v>
      </c>
      <c r="DI1050">
        <v>8</v>
      </c>
      <c r="DJ1050">
        <v>8</v>
      </c>
      <c r="DK1050">
        <v>8</v>
      </c>
      <c r="DL1050">
        <v>8</v>
      </c>
      <c r="DM1050">
        <v>8</v>
      </c>
      <c r="DN1050">
        <v>8</v>
      </c>
      <c r="DO1050">
        <v>8</v>
      </c>
      <c r="DP1050">
        <v>8</v>
      </c>
      <c r="DQ1050">
        <v>8</v>
      </c>
      <c r="DR1050">
        <v>8</v>
      </c>
      <c r="DS1050">
        <v>8</v>
      </c>
      <c r="DT1050">
        <v>8</v>
      </c>
      <c r="DU1050">
        <v>8</v>
      </c>
      <c r="DV1050">
        <v>8</v>
      </c>
      <c r="DW1050">
        <v>8</v>
      </c>
      <c r="DX1050">
        <v>8</v>
      </c>
      <c r="DY1050">
        <v>8</v>
      </c>
      <c r="DZ1050">
        <v>8</v>
      </c>
      <c r="EA1050">
        <v>8</v>
      </c>
      <c r="EB1050">
        <v>8</v>
      </c>
      <c r="EC1050">
        <v>8</v>
      </c>
      <c r="ED1050">
        <v>9</v>
      </c>
      <c r="EE1050">
        <v>9</v>
      </c>
      <c r="EF1050">
        <v>9</v>
      </c>
      <c r="EG1050">
        <v>9</v>
      </c>
      <c r="EH1050">
        <v>9</v>
      </c>
      <c r="EI1050">
        <v>9</v>
      </c>
      <c r="EJ1050">
        <v>10</v>
      </c>
    </row>
    <row r="1051" spans="2:140" x14ac:dyDescent="0.25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1</v>
      </c>
      <c r="BL1051">
        <v>1</v>
      </c>
      <c r="BM1051">
        <v>1</v>
      </c>
      <c r="BN1051">
        <v>1</v>
      </c>
      <c r="BO1051">
        <v>1</v>
      </c>
      <c r="BP1051">
        <v>1</v>
      </c>
      <c r="BQ1051">
        <v>4</v>
      </c>
      <c r="BR1051">
        <v>6</v>
      </c>
      <c r="BS1051">
        <v>10</v>
      </c>
      <c r="BT1051">
        <v>17</v>
      </c>
      <c r="BU1051">
        <v>17</v>
      </c>
      <c r="BV1051">
        <v>18</v>
      </c>
      <c r="BW1051">
        <v>20</v>
      </c>
      <c r="BX1051">
        <v>23</v>
      </c>
      <c r="BY1051">
        <v>33</v>
      </c>
      <c r="BZ1051">
        <v>35</v>
      </c>
      <c r="CA1051">
        <v>37</v>
      </c>
      <c r="CB1051">
        <v>40</v>
      </c>
      <c r="CC1051">
        <v>41</v>
      </c>
      <c r="CD1051">
        <v>41</v>
      </c>
      <c r="CE1051">
        <v>49</v>
      </c>
      <c r="CF1051">
        <v>53</v>
      </c>
      <c r="CG1051">
        <v>53</v>
      </c>
      <c r="CH1051">
        <v>56</v>
      </c>
      <c r="CI1051">
        <v>57</v>
      </c>
      <c r="CJ1051">
        <v>60</v>
      </c>
      <c r="CK1051">
        <v>65</v>
      </c>
      <c r="CL1051">
        <v>71</v>
      </c>
      <c r="CM1051">
        <v>76</v>
      </c>
      <c r="CN1051">
        <v>80</v>
      </c>
      <c r="CO1051">
        <v>85</v>
      </c>
      <c r="CP1051">
        <v>87</v>
      </c>
      <c r="CQ1051">
        <v>88</v>
      </c>
      <c r="CR1051">
        <v>96</v>
      </c>
      <c r="CS1051">
        <v>104</v>
      </c>
      <c r="CT1051">
        <v>104</v>
      </c>
      <c r="CU1051">
        <v>113</v>
      </c>
      <c r="CV1051">
        <v>117</v>
      </c>
      <c r="CW1051">
        <v>119</v>
      </c>
      <c r="CX1051">
        <v>126</v>
      </c>
      <c r="CY1051">
        <v>131</v>
      </c>
      <c r="CZ1051">
        <v>135</v>
      </c>
      <c r="DA1051">
        <v>143</v>
      </c>
      <c r="DB1051">
        <v>147</v>
      </c>
      <c r="DC1051">
        <v>151</v>
      </c>
      <c r="DD1051">
        <v>150</v>
      </c>
      <c r="DE1051">
        <v>153</v>
      </c>
      <c r="DF1051">
        <v>163</v>
      </c>
      <c r="DG1051">
        <v>169</v>
      </c>
      <c r="DH1051">
        <v>175</v>
      </c>
      <c r="DI1051">
        <v>182</v>
      </c>
      <c r="DJ1051">
        <v>185</v>
      </c>
      <c r="DK1051">
        <v>189</v>
      </c>
      <c r="DL1051">
        <v>195</v>
      </c>
      <c r="DM1051">
        <v>194</v>
      </c>
      <c r="DN1051">
        <v>195</v>
      </c>
      <c r="DO1051">
        <v>201</v>
      </c>
      <c r="DP1051">
        <v>201</v>
      </c>
      <c r="DQ1051">
        <v>207</v>
      </c>
      <c r="DR1051">
        <v>219</v>
      </c>
      <c r="DS1051">
        <v>223</v>
      </c>
      <c r="DT1051">
        <v>225</v>
      </c>
      <c r="DU1051">
        <v>229</v>
      </c>
      <c r="DV1051">
        <v>230</v>
      </c>
      <c r="DW1051">
        <v>240</v>
      </c>
      <c r="DX1051">
        <v>242</v>
      </c>
      <c r="DY1051">
        <v>248</v>
      </c>
      <c r="DZ1051">
        <v>248</v>
      </c>
      <c r="EA1051">
        <v>253</v>
      </c>
      <c r="EB1051">
        <v>259</v>
      </c>
      <c r="EC1051">
        <v>265</v>
      </c>
      <c r="ED1051">
        <v>266</v>
      </c>
      <c r="EE1051">
        <v>274</v>
      </c>
      <c r="EF1051">
        <v>282</v>
      </c>
      <c r="EG1051">
        <v>284</v>
      </c>
      <c r="EH1051">
        <v>290</v>
      </c>
      <c r="EI1051">
        <v>289</v>
      </c>
      <c r="EJ1051">
        <v>291</v>
      </c>
    </row>
    <row r="1052" spans="2:140" x14ac:dyDescent="0.25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2</v>
      </c>
      <c r="BZ1052">
        <v>2</v>
      </c>
      <c r="CA1052">
        <v>2</v>
      </c>
      <c r="CB1052">
        <v>2</v>
      </c>
      <c r="CC1052">
        <v>2</v>
      </c>
      <c r="CD1052">
        <v>2</v>
      </c>
      <c r="CE1052">
        <v>3</v>
      </c>
      <c r="CF1052">
        <v>3</v>
      </c>
      <c r="CG1052">
        <v>3</v>
      </c>
      <c r="CH1052">
        <v>3</v>
      </c>
      <c r="CI1052">
        <v>3</v>
      </c>
      <c r="CJ1052">
        <v>3</v>
      </c>
      <c r="CK1052">
        <v>4</v>
      </c>
      <c r="CL1052">
        <v>4</v>
      </c>
      <c r="CM1052">
        <v>5</v>
      </c>
      <c r="CN1052">
        <v>5</v>
      </c>
      <c r="CO1052">
        <v>6</v>
      </c>
      <c r="CP1052">
        <v>6</v>
      </c>
      <c r="CQ1052">
        <v>6</v>
      </c>
      <c r="CR1052">
        <v>7</v>
      </c>
      <c r="CS1052">
        <v>7</v>
      </c>
      <c r="CT1052">
        <v>7</v>
      </c>
      <c r="CU1052">
        <v>7</v>
      </c>
      <c r="CV1052">
        <v>7</v>
      </c>
      <c r="CW1052">
        <v>7</v>
      </c>
      <c r="CX1052">
        <v>7</v>
      </c>
      <c r="CY1052">
        <v>7</v>
      </c>
      <c r="CZ1052">
        <v>7</v>
      </c>
      <c r="DA1052">
        <v>7</v>
      </c>
      <c r="DB1052">
        <v>7</v>
      </c>
      <c r="DC1052">
        <v>7</v>
      </c>
      <c r="DD1052">
        <v>7</v>
      </c>
      <c r="DE1052">
        <v>7</v>
      </c>
      <c r="DF1052">
        <v>7</v>
      </c>
      <c r="DG1052">
        <v>7</v>
      </c>
      <c r="DH1052">
        <v>7</v>
      </c>
      <c r="DI1052">
        <v>7</v>
      </c>
      <c r="DJ1052">
        <v>7</v>
      </c>
      <c r="DK1052">
        <v>7</v>
      </c>
      <c r="DL1052">
        <v>7</v>
      </c>
      <c r="DM1052">
        <v>7</v>
      </c>
      <c r="DN1052">
        <v>7</v>
      </c>
      <c r="DO1052">
        <v>7</v>
      </c>
      <c r="DP1052">
        <v>7</v>
      </c>
      <c r="DQ1052">
        <v>7</v>
      </c>
      <c r="DR1052">
        <v>7</v>
      </c>
      <c r="DS1052">
        <v>7</v>
      </c>
      <c r="DT1052">
        <v>8</v>
      </c>
      <c r="DU1052">
        <v>8</v>
      </c>
      <c r="DV1052">
        <v>8</v>
      </c>
      <c r="DW1052">
        <v>8</v>
      </c>
      <c r="DX1052">
        <v>9</v>
      </c>
      <c r="DY1052">
        <v>9</v>
      </c>
      <c r="DZ1052">
        <v>9</v>
      </c>
      <c r="EA1052">
        <v>10</v>
      </c>
      <c r="EB1052">
        <v>10</v>
      </c>
      <c r="EC1052">
        <v>10</v>
      </c>
      <c r="ED1052">
        <v>10</v>
      </c>
      <c r="EE1052">
        <v>10</v>
      </c>
      <c r="EF1052">
        <v>10</v>
      </c>
      <c r="EG1052">
        <v>10</v>
      </c>
      <c r="EH1052">
        <v>10</v>
      </c>
      <c r="EI1052">
        <v>10</v>
      </c>
      <c r="EJ1052">
        <v>10</v>
      </c>
    </row>
    <row r="1053" spans="2:140" x14ac:dyDescent="0.25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1</v>
      </c>
      <c r="BK1053">
        <v>1</v>
      </c>
      <c r="BL1053">
        <v>2</v>
      </c>
      <c r="BM1053">
        <v>2</v>
      </c>
      <c r="BN1053">
        <v>2</v>
      </c>
      <c r="BO1053">
        <v>3</v>
      </c>
      <c r="BP1053">
        <v>3</v>
      </c>
      <c r="BQ1053">
        <v>3</v>
      </c>
      <c r="BR1053">
        <v>3</v>
      </c>
      <c r="BS1053">
        <v>4</v>
      </c>
      <c r="BT1053">
        <v>7</v>
      </c>
      <c r="BU1053">
        <v>7</v>
      </c>
      <c r="BV1053">
        <v>8</v>
      </c>
      <c r="BW1053">
        <v>8</v>
      </c>
      <c r="BX1053">
        <v>10</v>
      </c>
      <c r="BY1053">
        <v>9</v>
      </c>
      <c r="BZ1053">
        <v>10</v>
      </c>
      <c r="CA1053">
        <v>18</v>
      </c>
      <c r="CB1053">
        <v>25</v>
      </c>
      <c r="CC1053">
        <v>25</v>
      </c>
      <c r="CD1053">
        <v>32</v>
      </c>
      <c r="CE1053">
        <v>36</v>
      </c>
      <c r="CF1053">
        <v>40</v>
      </c>
      <c r="CG1053">
        <v>41</v>
      </c>
      <c r="CH1053">
        <v>42</v>
      </c>
      <c r="CI1053">
        <v>42</v>
      </c>
      <c r="CJ1053">
        <v>42</v>
      </c>
      <c r="CK1053">
        <v>43</v>
      </c>
      <c r="CL1053">
        <v>46</v>
      </c>
      <c r="CM1053">
        <v>48</v>
      </c>
      <c r="CN1053">
        <v>51</v>
      </c>
      <c r="CO1053">
        <v>57</v>
      </c>
      <c r="CP1053">
        <v>58</v>
      </c>
      <c r="CQ1053">
        <v>60</v>
      </c>
      <c r="CR1053">
        <v>60</v>
      </c>
      <c r="CS1053">
        <v>60</v>
      </c>
      <c r="CT1053">
        <v>62</v>
      </c>
      <c r="CU1053">
        <v>62</v>
      </c>
      <c r="CV1053">
        <v>62</v>
      </c>
      <c r="CW1053">
        <v>62</v>
      </c>
      <c r="CX1053">
        <v>62</v>
      </c>
      <c r="CY1053">
        <v>62</v>
      </c>
      <c r="CZ1053">
        <v>64</v>
      </c>
      <c r="DA1053">
        <v>64</v>
      </c>
      <c r="DB1053">
        <v>67</v>
      </c>
      <c r="DC1053">
        <v>67</v>
      </c>
      <c r="DD1053">
        <v>69</v>
      </c>
      <c r="DE1053">
        <v>71</v>
      </c>
      <c r="DF1053">
        <v>73</v>
      </c>
      <c r="DG1053">
        <v>75</v>
      </c>
      <c r="DH1053">
        <v>74</v>
      </c>
      <c r="DI1053">
        <v>77</v>
      </c>
      <c r="DJ1053">
        <v>80</v>
      </c>
      <c r="DK1053">
        <v>83</v>
      </c>
      <c r="DL1053">
        <v>86</v>
      </c>
      <c r="DM1053">
        <v>86</v>
      </c>
      <c r="DN1053">
        <v>98</v>
      </c>
      <c r="DO1053">
        <v>103</v>
      </c>
      <c r="DP1053">
        <v>106</v>
      </c>
      <c r="DQ1053">
        <v>113</v>
      </c>
      <c r="DR1053">
        <v>118</v>
      </c>
      <c r="DS1053">
        <v>119</v>
      </c>
      <c r="DT1053">
        <v>126</v>
      </c>
      <c r="DU1053">
        <v>130</v>
      </c>
      <c r="DV1053">
        <v>131</v>
      </c>
      <c r="DW1053">
        <v>135</v>
      </c>
      <c r="DX1053">
        <v>141</v>
      </c>
      <c r="DY1053">
        <v>147</v>
      </c>
      <c r="DZ1053">
        <v>147</v>
      </c>
      <c r="EA1053">
        <v>150</v>
      </c>
      <c r="EB1053">
        <v>153</v>
      </c>
      <c r="EC1053">
        <v>164</v>
      </c>
      <c r="ED1053">
        <v>168</v>
      </c>
      <c r="EE1053">
        <v>169</v>
      </c>
      <c r="EF1053">
        <v>169</v>
      </c>
      <c r="EG1053">
        <v>171</v>
      </c>
      <c r="EH1053">
        <v>175</v>
      </c>
      <c r="EI1053">
        <v>178</v>
      </c>
      <c r="EJ1053">
        <v>182</v>
      </c>
    </row>
    <row r="1054" spans="2:140" x14ac:dyDescent="0.25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1</v>
      </c>
      <c r="BS1054">
        <v>1</v>
      </c>
      <c r="BT1054">
        <v>1</v>
      </c>
      <c r="BU1054">
        <v>1</v>
      </c>
      <c r="BV1054">
        <v>1</v>
      </c>
      <c r="BW1054">
        <v>1</v>
      </c>
      <c r="BX1054">
        <v>1</v>
      </c>
      <c r="BY1054">
        <v>1</v>
      </c>
      <c r="BZ1054">
        <v>1</v>
      </c>
      <c r="CA1054">
        <v>1</v>
      </c>
      <c r="CB1054">
        <v>3</v>
      </c>
      <c r="CC1054">
        <v>5</v>
      </c>
      <c r="CD1054">
        <v>5</v>
      </c>
      <c r="CE1054">
        <v>6</v>
      </c>
      <c r="CF1054">
        <v>7</v>
      </c>
      <c r="CG1054">
        <v>7</v>
      </c>
      <c r="CH1054">
        <v>7</v>
      </c>
      <c r="CI1054">
        <v>7</v>
      </c>
      <c r="CJ1054">
        <v>7</v>
      </c>
      <c r="CK1054">
        <v>7</v>
      </c>
      <c r="CL1054">
        <v>8</v>
      </c>
      <c r="CM1054">
        <v>9</v>
      </c>
      <c r="CN1054">
        <v>9</v>
      </c>
      <c r="CO1054">
        <v>9</v>
      </c>
      <c r="CP1054">
        <v>10</v>
      </c>
      <c r="CQ1054">
        <v>10</v>
      </c>
      <c r="CR1054">
        <v>10</v>
      </c>
      <c r="CS1054">
        <v>12</v>
      </c>
      <c r="CT1054">
        <v>12</v>
      </c>
      <c r="CU1054">
        <v>12</v>
      </c>
      <c r="CV1054">
        <v>19</v>
      </c>
      <c r="CW1054">
        <v>22</v>
      </c>
      <c r="CX1054">
        <v>28</v>
      </c>
      <c r="CY1054">
        <v>38</v>
      </c>
      <c r="CZ1054">
        <v>42</v>
      </c>
      <c r="DA1054">
        <v>51</v>
      </c>
      <c r="DB1054">
        <v>55</v>
      </c>
      <c r="DC1054">
        <v>60</v>
      </c>
      <c r="DD1054">
        <v>63</v>
      </c>
      <c r="DE1054">
        <v>63</v>
      </c>
      <c r="DF1054">
        <v>63</v>
      </c>
      <c r="DG1054">
        <v>64</v>
      </c>
      <c r="DH1054">
        <v>64</v>
      </c>
      <c r="DI1054">
        <v>64</v>
      </c>
      <c r="DJ1054">
        <v>64</v>
      </c>
      <c r="DK1054">
        <v>64</v>
      </c>
      <c r="DL1054">
        <v>67</v>
      </c>
      <c r="DM1054">
        <v>67</v>
      </c>
      <c r="DN1054">
        <v>68</v>
      </c>
      <c r="DO1054">
        <v>69</v>
      </c>
      <c r="DP1054">
        <v>71</v>
      </c>
      <c r="DQ1054">
        <v>71</v>
      </c>
      <c r="DR1054">
        <v>71</v>
      </c>
      <c r="DS1054">
        <v>71</v>
      </c>
      <c r="DT1054">
        <v>71</v>
      </c>
      <c r="DU1054">
        <v>71</v>
      </c>
      <c r="DV1054">
        <v>71</v>
      </c>
      <c r="DW1054">
        <v>72</v>
      </c>
      <c r="DX1054">
        <v>72</v>
      </c>
      <c r="DY1054">
        <v>72</v>
      </c>
      <c r="DZ1054">
        <v>72</v>
      </c>
      <c r="EA1054">
        <v>73</v>
      </c>
      <c r="EB1054">
        <v>74</v>
      </c>
      <c r="EC1054">
        <v>76</v>
      </c>
      <c r="ED1054">
        <v>77</v>
      </c>
      <c r="EE1054">
        <v>78</v>
      </c>
      <c r="EF1054">
        <v>79</v>
      </c>
      <c r="EG1054">
        <v>79</v>
      </c>
      <c r="EH1054">
        <v>80</v>
      </c>
      <c r="EI1054">
        <v>80</v>
      </c>
      <c r="EJ1054">
        <v>81</v>
      </c>
    </row>
    <row r="1055" spans="2:140" x14ac:dyDescent="0.25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1</v>
      </c>
      <c r="BR1055">
        <v>1</v>
      </c>
      <c r="BS1055">
        <v>1</v>
      </c>
      <c r="BT1055">
        <v>2</v>
      </c>
      <c r="BU1055">
        <v>2</v>
      </c>
      <c r="BV1055">
        <v>2</v>
      </c>
      <c r="BW1055">
        <v>2</v>
      </c>
      <c r="BX1055">
        <v>2</v>
      </c>
      <c r="BY1055">
        <v>2</v>
      </c>
      <c r="BZ1055">
        <v>2</v>
      </c>
      <c r="CA1055">
        <v>2</v>
      </c>
      <c r="CB1055">
        <v>2</v>
      </c>
      <c r="CC1055">
        <v>2</v>
      </c>
      <c r="CD1055">
        <v>2</v>
      </c>
      <c r="CE1055">
        <v>2</v>
      </c>
      <c r="CF1055">
        <v>2</v>
      </c>
      <c r="CG1055">
        <v>2</v>
      </c>
      <c r="CH1055">
        <v>3</v>
      </c>
      <c r="CI1055">
        <v>3</v>
      </c>
      <c r="CJ1055">
        <v>3</v>
      </c>
      <c r="CK1055">
        <v>3</v>
      </c>
      <c r="CL1055">
        <v>5</v>
      </c>
      <c r="CM1055">
        <v>5</v>
      </c>
      <c r="CN1055">
        <v>6</v>
      </c>
      <c r="CO1055">
        <v>7</v>
      </c>
      <c r="CP1055">
        <v>7</v>
      </c>
      <c r="CQ1055">
        <v>7</v>
      </c>
      <c r="CR1055">
        <v>7</v>
      </c>
      <c r="CS1055">
        <v>8</v>
      </c>
      <c r="CT1055">
        <v>11</v>
      </c>
      <c r="CU1055">
        <v>11</v>
      </c>
      <c r="CV1055">
        <v>11</v>
      </c>
      <c r="CW1055">
        <v>11</v>
      </c>
      <c r="CX1055">
        <v>11</v>
      </c>
      <c r="CY1055">
        <v>11</v>
      </c>
      <c r="CZ1055">
        <v>11</v>
      </c>
      <c r="DA1055">
        <v>11</v>
      </c>
      <c r="DB1055">
        <v>11</v>
      </c>
      <c r="DC1055">
        <v>11</v>
      </c>
      <c r="DD1055">
        <v>11</v>
      </c>
      <c r="DE1055">
        <v>12</v>
      </c>
      <c r="DF1055">
        <v>12</v>
      </c>
      <c r="DG1055">
        <v>12</v>
      </c>
      <c r="DH1055">
        <v>12</v>
      </c>
      <c r="DI1055">
        <v>12</v>
      </c>
      <c r="DJ1055">
        <v>12</v>
      </c>
      <c r="DK1055">
        <v>12</v>
      </c>
      <c r="DL1055">
        <v>12</v>
      </c>
      <c r="DM1055">
        <v>12</v>
      </c>
      <c r="DN1055">
        <v>12</v>
      </c>
      <c r="DO1055">
        <v>12</v>
      </c>
      <c r="DP1055">
        <v>12</v>
      </c>
      <c r="DQ1055">
        <v>12</v>
      </c>
      <c r="DR1055">
        <v>12</v>
      </c>
      <c r="DS1055">
        <v>12</v>
      </c>
      <c r="DT1055">
        <v>12</v>
      </c>
      <c r="DU1055">
        <v>12</v>
      </c>
      <c r="DV1055">
        <v>12</v>
      </c>
      <c r="DW1055">
        <v>12</v>
      </c>
      <c r="DX1055">
        <v>12</v>
      </c>
      <c r="DY1055">
        <v>12</v>
      </c>
      <c r="DZ1055">
        <v>12</v>
      </c>
      <c r="EA1055">
        <v>12</v>
      </c>
      <c r="EB1055">
        <v>12</v>
      </c>
      <c r="EC1055">
        <v>12</v>
      </c>
      <c r="ED1055">
        <v>12</v>
      </c>
      <c r="EE1055">
        <v>12</v>
      </c>
      <c r="EF1055">
        <v>12</v>
      </c>
      <c r="EG1055">
        <v>12</v>
      </c>
      <c r="EH1055">
        <v>12</v>
      </c>
      <c r="EI1055">
        <v>12</v>
      </c>
      <c r="EJ1055">
        <v>13</v>
      </c>
    </row>
    <row r="1056" spans="2:140" x14ac:dyDescent="0.25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1</v>
      </c>
      <c r="BP1056">
        <v>0</v>
      </c>
      <c r="BQ1056">
        <v>3</v>
      </c>
      <c r="BR1056">
        <v>3</v>
      </c>
      <c r="BS1056">
        <v>6</v>
      </c>
      <c r="BT1056">
        <v>8</v>
      </c>
      <c r="BU1056">
        <v>8</v>
      </c>
      <c r="BV1056">
        <v>8</v>
      </c>
      <c r="BW1056">
        <v>8</v>
      </c>
      <c r="BX1056">
        <v>8</v>
      </c>
      <c r="BY1056">
        <v>10</v>
      </c>
      <c r="BZ1056">
        <v>12</v>
      </c>
      <c r="CA1056">
        <v>13</v>
      </c>
      <c r="CB1056">
        <v>19</v>
      </c>
      <c r="CC1056">
        <v>23</v>
      </c>
      <c r="CD1056">
        <v>26</v>
      </c>
      <c r="CE1056">
        <v>30</v>
      </c>
      <c r="CF1056">
        <v>33</v>
      </c>
      <c r="CG1056">
        <v>34</v>
      </c>
      <c r="CH1056">
        <v>36</v>
      </c>
      <c r="CI1056">
        <v>38</v>
      </c>
      <c r="CJ1056">
        <v>39</v>
      </c>
      <c r="CK1056">
        <v>41</v>
      </c>
      <c r="CL1056">
        <v>51</v>
      </c>
      <c r="CM1056">
        <v>53</v>
      </c>
      <c r="CN1056">
        <v>55</v>
      </c>
      <c r="CO1056">
        <v>58</v>
      </c>
      <c r="CP1056">
        <v>59</v>
      </c>
      <c r="CQ1056">
        <v>69</v>
      </c>
      <c r="CR1056">
        <v>68</v>
      </c>
      <c r="CS1056">
        <v>77</v>
      </c>
      <c r="CT1056">
        <v>78</v>
      </c>
      <c r="CU1056">
        <v>80</v>
      </c>
      <c r="CV1056">
        <v>82</v>
      </c>
      <c r="CW1056">
        <v>83</v>
      </c>
      <c r="CX1056">
        <v>84</v>
      </c>
      <c r="CY1056">
        <v>88</v>
      </c>
      <c r="CZ1056">
        <v>96</v>
      </c>
      <c r="DA1056">
        <v>94</v>
      </c>
      <c r="DB1056">
        <v>101</v>
      </c>
      <c r="DC1056">
        <v>101</v>
      </c>
      <c r="DD1056">
        <v>103</v>
      </c>
      <c r="DE1056">
        <v>106</v>
      </c>
      <c r="DF1056">
        <v>110</v>
      </c>
      <c r="DG1056">
        <v>116</v>
      </c>
      <c r="DH1056">
        <v>119</v>
      </c>
      <c r="DI1056">
        <v>121</v>
      </c>
      <c r="DJ1056">
        <v>123</v>
      </c>
      <c r="DK1056">
        <v>123</v>
      </c>
      <c r="DL1056">
        <v>128</v>
      </c>
      <c r="DM1056">
        <v>133</v>
      </c>
      <c r="DN1056">
        <v>140</v>
      </c>
      <c r="DO1056">
        <v>145</v>
      </c>
      <c r="DP1056">
        <v>148</v>
      </c>
      <c r="DQ1056">
        <v>150</v>
      </c>
      <c r="DR1056">
        <v>151</v>
      </c>
      <c r="DS1056">
        <v>151</v>
      </c>
      <c r="DT1056">
        <v>154</v>
      </c>
      <c r="DU1056">
        <v>157</v>
      </c>
      <c r="DV1056">
        <v>158</v>
      </c>
      <c r="DW1056">
        <v>163</v>
      </c>
      <c r="DX1056">
        <v>164</v>
      </c>
      <c r="DY1056">
        <v>164</v>
      </c>
      <c r="DZ1056">
        <v>164</v>
      </c>
      <c r="EA1056">
        <v>165</v>
      </c>
      <c r="EB1056">
        <v>165</v>
      </c>
      <c r="EC1056">
        <v>166</v>
      </c>
      <c r="ED1056">
        <v>166</v>
      </c>
      <c r="EE1056">
        <v>166</v>
      </c>
      <c r="EF1056">
        <v>166</v>
      </c>
      <c r="EG1056">
        <v>166</v>
      </c>
      <c r="EH1056">
        <v>167</v>
      </c>
      <c r="EI1056">
        <v>167</v>
      </c>
      <c r="EJ1056">
        <v>167</v>
      </c>
    </row>
    <row r="1057" spans="2:140" x14ac:dyDescent="0.25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1</v>
      </c>
      <c r="BN1057">
        <v>1</v>
      </c>
      <c r="BO1057">
        <v>2</v>
      </c>
      <c r="BP1057">
        <v>2</v>
      </c>
      <c r="BQ1057">
        <v>3</v>
      </c>
      <c r="BR1057">
        <v>4</v>
      </c>
      <c r="BS1057">
        <v>4</v>
      </c>
      <c r="BT1057">
        <v>5</v>
      </c>
      <c r="BU1057">
        <v>6</v>
      </c>
      <c r="BV1057">
        <v>6</v>
      </c>
      <c r="BW1057">
        <v>9</v>
      </c>
      <c r="BX1057">
        <v>12</v>
      </c>
      <c r="BY1057">
        <v>14</v>
      </c>
      <c r="BZ1057">
        <v>16</v>
      </c>
      <c r="CA1057">
        <v>18</v>
      </c>
      <c r="CB1057">
        <v>18</v>
      </c>
      <c r="CC1057">
        <v>20</v>
      </c>
      <c r="CD1057">
        <v>21</v>
      </c>
      <c r="CE1057">
        <v>23</v>
      </c>
      <c r="CF1057">
        <v>23</v>
      </c>
      <c r="CG1057">
        <v>23</v>
      </c>
      <c r="CH1057">
        <v>25</v>
      </c>
      <c r="CI1057">
        <v>26</v>
      </c>
      <c r="CJ1057">
        <v>26</v>
      </c>
      <c r="CK1057">
        <v>27</v>
      </c>
      <c r="CL1057">
        <v>28</v>
      </c>
      <c r="CM1057">
        <v>27</v>
      </c>
      <c r="CN1057">
        <v>28</v>
      </c>
      <c r="CO1057">
        <v>29</v>
      </c>
      <c r="CP1057">
        <v>31</v>
      </c>
      <c r="CQ1057">
        <v>31</v>
      </c>
      <c r="CR1057">
        <v>31</v>
      </c>
      <c r="CS1057">
        <v>33</v>
      </c>
      <c r="CT1057">
        <v>36</v>
      </c>
      <c r="CU1057">
        <v>40</v>
      </c>
      <c r="CV1057">
        <v>40</v>
      </c>
      <c r="CW1057">
        <v>40</v>
      </c>
      <c r="CX1057">
        <v>41</v>
      </c>
      <c r="CY1057">
        <v>41</v>
      </c>
      <c r="CZ1057">
        <v>43</v>
      </c>
      <c r="DA1057">
        <v>44</v>
      </c>
      <c r="DB1057">
        <v>44</v>
      </c>
      <c r="DC1057">
        <v>45</v>
      </c>
      <c r="DD1057">
        <v>45</v>
      </c>
      <c r="DE1057">
        <v>45</v>
      </c>
      <c r="DF1057">
        <v>45</v>
      </c>
      <c r="DG1057">
        <v>45</v>
      </c>
      <c r="DH1057">
        <v>45</v>
      </c>
      <c r="DI1057">
        <v>48</v>
      </c>
      <c r="DJ1057">
        <v>48</v>
      </c>
      <c r="DK1057">
        <v>48</v>
      </c>
      <c r="DL1057">
        <v>48</v>
      </c>
      <c r="DM1057">
        <v>49</v>
      </c>
      <c r="DN1057">
        <v>50</v>
      </c>
      <c r="DO1057">
        <v>50</v>
      </c>
      <c r="DP1057">
        <v>50</v>
      </c>
      <c r="DQ1057">
        <v>50</v>
      </c>
      <c r="DR1057">
        <v>50</v>
      </c>
      <c r="DS1057">
        <v>50</v>
      </c>
      <c r="DT1057">
        <v>52</v>
      </c>
      <c r="DU1057">
        <v>52</v>
      </c>
      <c r="DV1057">
        <v>52</v>
      </c>
      <c r="DW1057">
        <v>52</v>
      </c>
      <c r="DX1057">
        <v>52</v>
      </c>
      <c r="DY1057">
        <v>52</v>
      </c>
      <c r="DZ1057">
        <v>52</v>
      </c>
      <c r="EA1057">
        <v>52</v>
      </c>
      <c r="EB1057">
        <v>51</v>
      </c>
      <c r="EC1057">
        <v>52</v>
      </c>
      <c r="ED1057">
        <v>52</v>
      </c>
      <c r="EE1057">
        <v>52</v>
      </c>
      <c r="EF1057">
        <v>52</v>
      </c>
      <c r="EG1057">
        <v>51</v>
      </c>
      <c r="EH1057">
        <v>51</v>
      </c>
      <c r="EI1057">
        <v>50</v>
      </c>
      <c r="EJ1057">
        <v>50</v>
      </c>
    </row>
    <row r="1058" spans="2:140" x14ac:dyDescent="0.25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1</v>
      </c>
      <c r="BK1058">
        <v>1</v>
      </c>
      <c r="BL1058">
        <v>1</v>
      </c>
      <c r="BM1058">
        <v>1</v>
      </c>
      <c r="BN1058">
        <v>1</v>
      </c>
      <c r="BO1058">
        <v>0</v>
      </c>
      <c r="BP1058">
        <v>0</v>
      </c>
      <c r="BQ1058">
        <v>1</v>
      </c>
      <c r="BR1058">
        <v>1</v>
      </c>
      <c r="BS1058">
        <v>1</v>
      </c>
      <c r="BT1058">
        <v>1</v>
      </c>
      <c r="BU1058">
        <v>1</v>
      </c>
      <c r="BV1058">
        <v>2</v>
      </c>
      <c r="BW1058">
        <v>3</v>
      </c>
      <c r="BX1058">
        <v>3</v>
      </c>
      <c r="BY1058">
        <v>6</v>
      </c>
      <c r="BZ1058">
        <v>6</v>
      </c>
      <c r="CA1058">
        <v>8</v>
      </c>
      <c r="CB1058">
        <v>10</v>
      </c>
      <c r="CC1058">
        <v>13</v>
      </c>
      <c r="CD1058">
        <v>16</v>
      </c>
      <c r="CE1058">
        <v>16</v>
      </c>
      <c r="CF1058">
        <v>16</v>
      </c>
      <c r="CG1058">
        <v>17</v>
      </c>
      <c r="CH1058">
        <v>17</v>
      </c>
      <c r="CI1058">
        <v>19</v>
      </c>
      <c r="CJ1058">
        <v>19</v>
      </c>
      <c r="CK1058">
        <v>20</v>
      </c>
      <c r="CL1058">
        <v>21</v>
      </c>
      <c r="CM1058">
        <v>22</v>
      </c>
      <c r="CN1058">
        <v>23</v>
      </c>
      <c r="CO1058">
        <v>27</v>
      </c>
      <c r="CP1058">
        <v>28</v>
      </c>
      <c r="CQ1058">
        <v>28</v>
      </c>
      <c r="CR1058">
        <v>30</v>
      </c>
      <c r="CS1058">
        <v>30</v>
      </c>
      <c r="CT1058">
        <v>31</v>
      </c>
      <c r="CU1058">
        <v>31</v>
      </c>
      <c r="CV1058">
        <v>31</v>
      </c>
      <c r="CW1058">
        <v>33</v>
      </c>
      <c r="CX1058">
        <v>33</v>
      </c>
      <c r="CY1058">
        <v>36</v>
      </c>
      <c r="CZ1058">
        <v>34</v>
      </c>
      <c r="DA1058">
        <v>35</v>
      </c>
      <c r="DB1058">
        <v>37</v>
      </c>
      <c r="DC1058">
        <v>38</v>
      </c>
      <c r="DD1058">
        <v>39</v>
      </c>
      <c r="DE1058">
        <v>41</v>
      </c>
      <c r="DF1058">
        <v>44</v>
      </c>
      <c r="DG1058">
        <v>49</v>
      </c>
      <c r="DH1058">
        <v>51</v>
      </c>
      <c r="DI1058">
        <v>52</v>
      </c>
      <c r="DJ1058">
        <v>53</v>
      </c>
      <c r="DK1058">
        <v>53</v>
      </c>
      <c r="DL1058">
        <v>57</v>
      </c>
      <c r="DM1058">
        <v>56</v>
      </c>
      <c r="DN1058">
        <v>58</v>
      </c>
      <c r="DO1058">
        <v>60</v>
      </c>
      <c r="DP1058">
        <v>61</v>
      </c>
      <c r="DQ1058">
        <v>61</v>
      </c>
      <c r="DR1058">
        <v>61</v>
      </c>
      <c r="DS1058">
        <v>62</v>
      </c>
      <c r="DT1058">
        <v>63</v>
      </c>
      <c r="DU1058">
        <v>64</v>
      </c>
      <c r="DV1058">
        <v>65</v>
      </c>
      <c r="DW1058">
        <v>66</v>
      </c>
      <c r="DX1058">
        <v>69</v>
      </c>
      <c r="DY1058">
        <v>69</v>
      </c>
      <c r="DZ1058">
        <v>71</v>
      </c>
      <c r="EA1058">
        <v>75</v>
      </c>
      <c r="EB1058">
        <v>75</v>
      </c>
      <c r="EC1058">
        <v>77</v>
      </c>
      <c r="ED1058">
        <v>78</v>
      </c>
      <c r="EE1058">
        <v>82</v>
      </c>
      <c r="EF1058">
        <v>85</v>
      </c>
      <c r="EG1058">
        <v>85</v>
      </c>
      <c r="EH1058">
        <v>86</v>
      </c>
      <c r="EI1058">
        <v>86</v>
      </c>
      <c r="EJ1058">
        <v>90</v>
      </c>
    </row>
    <row r="1059" spans="2:140" x14ac:dyDescent="0.25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1</v>
      </c>
      <c r="BF1059">
        <v>1</v>
      </c>
      <c r="BG1059">
        <v>1</v>
      </c>
      <c r="BH1059">
        <v>1</v>
      </c>
      <c r="BI1059">
        <v>1</v>
      </c>
      <c r="BJ1059">
        <v>1</v>
      </c>
      <c r="BK1059">
        <v>1</v>
      </c>
      <c r="BL1059">
        <v>1</v>
      </c>
      <c r="BM1059">
        <v>1</v>
      </c>
      <c r="BN1059">
        <v>1</v>
      </c>
      <c r="BO1059">
        <v>1</v>
      </c>
      <c r="BP1059">
        <v>1</v>
      </c>
      <c r="BQ1059">
        <v>1</v>
      </c>
      <c r="BR1059">
        <v>1</v>
      </c>
      <c r="BS1059">
        <v>1</v>
      </c>
      <c r="BT1059">
        <v>1</v>
      </c>
      <c r="BU1059">
        <v>1</v>
      </c>
      <c r="BV1059">
        <v>2</v>
      </c>
      <c r="BW1059">
        <v>2</v>
      </c>
      <c r="BX1059">
        <v>2</v>
      </c>
      <c r="BY1059">
        <v>2</v>
      </c>
      <c r="BZ1059">
        <v>2</v>
      </c>
      <c r="CA1059">
        <v>2</v>
      </c>
      <c r="CB1059">
        <v>2</v>
      </c>
      <c r="CC1059">
        <v>2</v>
      </c>
      <c r="CD1059">
        <v>2</v>
      </c>
      <c r="CE1059">
        <v>3</v>
      </c>
      <c r="CF1059">
        <v>3</v>
      </c>
      <c r="CG1059">
        <v>3</v>
      </c>
      <c r="CH1059">
        <v>4</v>
      </c>
      <c r="CI1059">
        <v>4</v>
      </c>
      <c r="CJ1059">
        <v>4</v>
      </c>
      <c r="CK1059">
        <v>4</v>
      </c>
      <c r="CL1059">
        <v>4</v>
      </c>
      <c r="CM1059">
        <v>5</v>
      </c>
      <c r="CN1059">
        <v>5</v>
      </c>
      <c r="CO1059">
        <v>5</v>
      </c>
      <c r="CP1059">
        <v>5</v>
      </c>
      <c r="CQ1059">
        <v>6</v>
      </c>
      <c r="CR1059">
        <v>6</v>
      </c>
      <c r="CS1059">
        <v>5</v>
      </c>
      <c r="CT1059">
        <v>5</v>
      </c>
      <c r="CU1059">
        <v>6</v>
      </c>
      <c r="CV1059">
        <v>5</v>
      </c>
      <c r="CW1059">
        <v>5</v>
      </c>
      <c r="CX1059">
        <v>5</v>
      </c>
      <c r="CY1059">
        <v>5</v>
      </c>
      <c r="CZ1059">
        <v>5</v>
      </c>
      <c r="DA1059">
        <v>5</v>
      </c>
      <c r="DB1059">
        <v>6</v>
      </c>
      <c r="DC1059">
        <v>7</v>
      </c>
      <c r="DD1059">
        <v>7</v>
      </c>
      <c r="DE1059">
        <v>7</v>
      </c>
      <c r="DF1059">
        <v>7</v>
      </c>
      <c r="DG1059">
        <v>9</v>
      </c>
      <c r="DH1059">
        <v>9</v>
      </c>
      <c r="DI1059">
        <v>10</v>
      </c>
      <c r="DJ1059">
        <v>10</v>
      </c>
      <c r="DK1059">
        <v>11</v>
      </c>
      <c r="DL1059">
        <v>12</v>
      </c>
      <c r="DM1059">
        <v>12</v>
      </c>
      <c r="DN1059">
        <v>13</v>
      </c>
      <c r="DO1059">
        <v>15</v>
      </c>
      <c r="DP1059">
        <v>16</v>
      </c>
      <c r="DQ1059">
        <v>16</v>
      </c>
      <c r="DR1059">
        <v>16</v>
      </c>
      <c r="DS1059">
        <v>18</v>
      </c>
      <c r="DT1059">
        <v>20</v>
      </c>
      <c r="DU1059">
        <v>21</v>
      </c>
      <c r="DV1059">
        <v>22</v>
      </c>
      <c r="DW1059">
        <v>22</v>
      </c>
      <c r="DX1059">
        <v>22</v>
      </c>
      <c r="DY1059">
        <v>23</v>
      </c>
      <c r="DZ1059">
        <v>24</v>
      </c>
      <c r="EA1059">
        <v>26</v>
      </c>
      <c r="EB1059">
        <v>27</v>
      </c>
      <c r="EC1059">
        <v>28</v>
      </c>
      <c r="ED1059">
        <v>31</v>
      </c>
      <c r="EE1059">
        <v>32</v>
      </c>
      <c r="EF1059">
        <v>32</v>
      </c>
      <c r="EG1059">
        <v>32</v>
      </c>
      <c r="EH1059">
        <v>32</v>
      </c>
      <c r="EI1059">
        <v>34</v>
      </c>
      <c r="EJ1059">
        <v>35</v>
      </c>
    </row>
    <row r="1060" spans="2:140" x14ac:dyDescent="0.25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1</v>
      </c>
      <c r="BT1060">
        <v>1</v>
      </c>
      <c r="BU1060">
        <v>2</v>
      </c>
      <c r="BV1060">
        <v>2</v>
      </c>
      <c r="BW1060">
        <v>2</v>
      </c>
      <c r="BX1060">
        <v>3</v>
      </c>
      <c r="BY1060">
        <v>3</v>
      </c>
      <c r="BZ1060">
        <v>3</v>
      </c>
      <c r="CA1060">
        <v>3</v>
      </c>
      <c r="CB1060">
        <v>3</v>
      </c>
      <c r="CC1060">
        <v>3</v>
      </c>
      <c r="CD1060">
        <v>3</v>
      </c>
      <c r="CE1060">
        <v>3</v>
      </c>
      <c r="CF1060">
        <v>3</v>
      </c>
      <c r="CG1060">
        <v>3</v>
      </c>
      <c r="CH1060">
        <v>3</v>
      </c>
      <c r="CI1060">
        <v>4</v>
      </c>
      <c r="CJ1060">
        <v>5</v>
      </c>
      <c r="CK1060">
        <v>5</v>
      </c>
      <c r="CL1060">
        <v>5</v>
      </c>
      <c r="CM1060">
        <v>6</v>
      </c>
      <c r="CN1060">
        <v>6</v>
      </c>
      <c r="CO1060">
        <v>7</v>
      </c>
      <c r="CP1060">
        <v>8</v>
      </c>
      <c r="CQ1060">
        <v>8</v>
      </c>
      <c r="CR1060">
        <v>11</v>
      </c>
      <c r="CS1060">
        <v>12</v>
      </c>
      <c r="CT1060">
        <v>14</v>
      </c>
      <c r="CU1060">
        <v>18</v>
      </c>
      <c r="CV1060">
        <v>26</v>
      </c>
      <c r="CW1060">
        <v>34</v>
      </c>
      <c r="CX1060">
        <v>42</v>
      </c>
      <c r="CY1060">
        <v>43</v>
      </c>
      <c r="CZ1060">
        <v>47</v>
      </c>
      <c r="DA1060">
        <v>51</v>
      </c>
      <c r="DB1060">
        <v>57</v>
      </c>
      <c r="DC1060">
        <v>82</v>
      </c>
      <c r="DD1060">
        <v>99</v>
      </c>
      <c r="DE1060">
        <v>100</v>
      </c>
      <c r="DF1060">
        <v>106</v>
      </c>
      <c r="DG1060">
        <v>130</v>
      </c>
      <c r="DH1060">
        <v>139</v>
      </c>
      <c r="DI1060">
        <v>145</v>
      </c>
      <c r="DJ1060">
        <v>148</v>
      </c>
      <c r="DK1060">
        <v>152</v>
      </c>
      <c r="DL1060">
        <v>165</v>
      </c>
      <c r="DM1060">
        <v>165</v>
      </c>
      <c r="DN1060">
        <v>164</v>
      </c>
      <c r="DO1060">
        <v>164</v>
      </c>
      <c r="DP1060">
        <v>178</v>
      </c>
      <c r="DQ1060">
        <v>179</v>
      </c>
      <c r="DR1060">
        <v>183</v>
      </c>
      <c r="DS1060">
        <v>186</v>
      </c>
      <c r="DT1060">
        <v>188</v>
      </c>
      <c r="DU1060">
        <v>201</v>
      </c>
      <c r="DV1060">
        <v>206</v>
      </c>
      <c r="DW1060">
        <v>212</v>
      </c>
      <c r="DX1060">
        <v>221</v>
      </c>
      <c r="DY1060">
        <v>226</v>
      </c>
      <c r="DZ1060">
        <v>226</v>
      </c>
      <c r="EA1060">
        <v>228</v>
      </c>
      <c r="EB1060">
        <v>230</v>
      </c>
      <c r="EC1060">
        <v>231</v>
      </c>
      <c r="ED1060">
        <v>233</v>
      </c>
      <c r="EE1060">
        <v>235</v>
      </c>
      <c r="EF1060">
        <v>237</v>
      </c>
      <c r="EG1060">
        <v>238</v>
      </c>
      <c r="EH1060">
        <v>238</v>
      </c>
      <c r="EI1060">
        <v>238</v>
      </c>
      <c r="EJ1060">
        <v>239</v>
      </c>
    </row>
    <row r="1061" spans="2:140" x14ac:dyDescent="0.25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1</v>
      </c>
      <c r="BT1061">
        <v>1</v>
      </c>
      <c r="BU1061">
        <v>1</v>
      </c>
      <c r="BV1061">
        <v>2</v>
      </c>
      <c r="BW1061">
        <v>3</v>
      </c>
      <c r="BX1061">
        <v>3</v>
      </c>
      <c r="BY1061">
        <v>4</v>
      </c>
      <c r="BZ1061">
        <v>5</v>
      </c>
      <c r="CA1061">
        <v>6</v>
      </c>
      <c r="CB1061">
        <v>8</v>
      </c>
      <c r="CC1061">
        <v>8</v>
      </c>
      <c r="CD1061">
        <v>8</v>
      </c>
      <c r="CE1061">
        <v>8</v>
      </c>
      <c r="CF1061">
        <v>10</v>
      </c>
      <c r="CG1061">
        <v>11</v>
      </c>
      <c r="CH1061">
        <v>12</v>
      </c>
      <c r="CI1061">
        <v>13</v>
      </c>
      <c r="CJ1061">
        <v>14</v>
      </c>
      <c r="CK1061">
        <v>14</v>
      </c>
      <c r="CL1061">
        <v>15</v>
      </c>
      <c r="CM1061">
        <v>14</v>
      </c>
      <c r="CN1061">
        <v>15</v>
      </c>
      <c r="CO1061">
        <v>16</v>
      </c>
      <c r="CP1061">
        <v>16</v>
      </c>
      <c r="CQ1061">
        <v>16</v>
      </c>
      <c r="CR1061">
        <v>16</v>
      </c>
      <c r="CS1061">
        <v>16</v>
      </c>
      <c r="CT1061">
        <v>16</v>
      </c>
      <c r="CU1061">
        <v>16</v>
      </c>
      <c r="CV1061">
        <v>16</v>
      </c>
      <c r="CW1061">
        <v>16</v>
      </c>
      <c r="CX1061">
        <v>16</v>
      </c>
      <c r="CY1061">
        <v>16</v>
      </c>
      <c r="CZ1061">
        <v>19</v>
      </c>
      <c r="DA1061">
        <v>20</v>
      </c>
      <c r="DB1061">
        <v>21</v>
      </c>
      <c r="DC1061">
        <v>21</v>
      </c>
      <c r="DD1061">
        <v>21</v>
      </c>
      <c r="DE1061">
        <v>22</v>
      </c>
      <c r="DF1061">
        <v>22</v>
      </c>
      <c r="DG1061">
        <v>22</v>
      </c>
      <c r="DH1061">
        <v>22</v>
      </c>
      <c r="DI1061">
        <v>22</v>
      </c>
      <c r="DJ1061">
        <v>22</v>
      </c>
      <c r="DK1061">
        <v>22</v>
      </c>
      <c r="DL1061">
        <v>23</v>
      </c>
      <c r="DM1061">
        <v>23</v>
      </c>
      <c r="DN1061">
        <v>27</v>
      </c>
      <c r="DO1061">
        <v>28</v>
      </c>
      <c r="DP1061">
        <v>28</v>
      </c>
      <c r="DQ1061">
        <v>28</v>
      </c>
      <c r="DR1061">
        <v>28</v>
      </c>
      <c r="DS1061">
        <v>27</v>
      </c>
      <c r="DT1061">
        <v>28</v>
      </c>
      <c r="DU1061">
        <v>29</v>
      </c>
      <c r="DV1061">
        <v>31</v>
      </c>
      <c r="DW1061">
        <v>34</v>
      </c>
      <c r="DX1061">
        <v>34</v>
      </c>
      <c r="DY1061">
        <v>39</v>
      </c>
      <c r="DZ1061">
        <v>40</v>
      </c>
      <c r="EA1061">
        <v>41</v>
      </c>
      <c r="EB1061">
        <v>38</v>
      </c>
      <c r="EC1061">
        <v>39</v>
      </c>
      <c r="ED1061">
        <v>41</v>
      </c>
      <c r="EE1061">
        <v>42</v>
      </c>
      <c r="EF1061">
        <v>43</v>
      </c>
      <c r="EG1061">
        <v>43</v>
      </c>
      <c r="EH1061">
        <v>44</v>
      </c>
      <c r="EI1061">
        <v>45</v>
      </c>
      <c r="EJ1061">
        <v>45</v>
      </c>
    </row>
    <row r="1062" spans="2:140" x14ac:dyDescent="0.25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1</v>
      </c>
      <c r="BJ1062">
        <v>1</v>
      </c>
      <c r="BK1062">
        <v>1</v>
      </c>
      <c r="BL1062">
        <v>1</v>
      </c>
      <c r="BM1062">
        <v>1</v>
      </c>
      <c r="BN1062">
        <v>1</v>
      </c>
      <c r="BO1062">
        <v>1</v>
      </c>
      <c r="BP1062">
        <v>1</v>
      </c>
      <c r="BQ1062">
        <v>1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1</v>
      </c>
      <c r="CL1062">
        <v>1</v>
      </c>
      <c r="CM1062">
        <v>1</v>
      </c>
      <c r="CN1062">
        <v>1</v>
      </c>
      <c r="CO1062">
        <v>1</v>
      </c>
      <c r="CP1062">
        <v>1</v>
      </c>
      <c r="CQ1062">
        <v>1</v>
      </c>
      <c r="CR1062">
        <v>1</v>
      </c>
      <c r="CS1062">
        <v>1</v>
      </c>
      <c r="CT1062">
        <v>1</v>
      </c>
      <c r="CU1062">
        <v>1</v>
      </c>
      <c r="CV1062">
        <v>1</v>
      </c>
      <c r="CW1062">
        <v>1</v>
      </c>
      <c r="CX1062">
        <v>1</v>
      </c>
      <c r="CY1062">
        <v>1</v>
      </c>
      <c r="CZ1062">
        <v>1</v>
      </c>
      <c r="DA1062">
        <v>1</v>
      </c>
      <c r="DB1062">
        <v>1</v>
      </c>
      <c r="DC1062">
        <v>1</v>
      </c>
      <c r="DD1062">
        <v>1</v>
      </c>
      <c r="DE1062">
        <v>2</v>
      </c>
      <c r="DF1062">
        <v>3</v>
      </c>
      <c r="DG1062">
        <v>3</v>
      </c>
      <c r="DH1062">
        <v>3</v>
      </c>
      <c r="DI1062">
        <v>3</v>
      </c>
      <c r="DJ1062">
        <v>3</v>
      </c>
      <c r="DK1062">
        <v>3</v>
      </c>
      <c r="DL1062">
        <v>3</v>
      </c>
      <c r="DM1062">
        <v>4</v>
      </c>
      <c r="DN1062">
        <v>4</v>
      </c>
      <c r="DO1062">
        <v>4</v>
      </c>
      <c r="DP1062">
        <v>4</v>
      </c>
      <c r="DQ1062">
        <v>5</v>
      </c>
      <c r="DR1062">
        <v>6</v>
      </c>
      <c r="DS1062">
        <v>6</v>
      </c>
      <c r="DT1062">
        <v>6</v>
      </c>
      <c r="DU1062">
        <v>6</v>
      </c>
      <c r="DV1062">
        <v>6</v>
      </c>
      <c r="DW1062">
        <v>7</v>
      </c>
      <c r="DX1062">
        <v>8</v>
      </c>
      <c r="DY1062">
        <v>8</v>
      </c>
      <c r="DZ1062">
        <v>7</v>
      </c>
      <c r="EA1062">
        <v>7</v>
      </c>
      <c r="EB1062">
        <v>8</v>
      </c>
      <c r="EC1062">
        <v>9</v>
      </c>
      <c r="ED1062">
        <v>9</v>
      </c>
      <c r="EE1062">
        <v>9</v>
      </c>
      <c r="EF1062">
        <v>9</v>
      </c>
      <c r="EG1062">
        <v>9</v>
      </c>
      <c r="EH1062">
        <v>9</v>
      </c>
      <c r="EI1062">
        <v>9</v>
      </c>
      <c r="EJ1062">
        <v>9</v>
      </c>
    </row>
    <row r="1063" spans="2:140" x14ac:dyDescent="0.25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1</v>
      </c>
      <c r="DR1063">
        <v>1</v>
      </c>
      <c r="DS1063">
        <v>1</v>
      </c>
      <c r="DT1063">
        <v>2</v>
      </c>
      <c r="DU1063">
        <v>3</v>
      </c>
      <c r="DV1063">
        <v>4</v>
      </c>
      <c r="DW1063">
        <v>4</v>
      </c>
      <c r="DX1063">
        <v>5</v>
      </c>
      <c r="DY1063">
        <v>5</v>
      </c>
      <c r="DZ1063">
        <v>5</v>
      </c>
      <c r="EA1063">
        <v>7</v>
      </c>
      <c r="EB1063">
        <v>7</v>
      </c>
      <c r="EC1063">
        <v>7</v>
      </c>
      <c r="ED1063">
        <v>7</v>
      </c>
      <c r="EE1063">
        <v>7</v>
      </c>
      <c r="EF1063">
        <v>7</v>
      </c>
      <c r="EG1063">
        <v>7</v>
      </c>
      <c r="EH1063">
        <v>7</v>
      </c>
      <c r="EI1063">
        <v>7</v>
      </c>
      <c r="EJ1063">
        <v>7</v>
      </c>
    </row>
    <row r="1064" spans="2:140" x14ac:dyDescent="0.25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2</v>
      </c>
      <c r="BH1064">
        <v>2</v>
      </c>
      <c r="BI1064">
        <v>2</v>
      </c>
      <c r="BJ1064">
        <v>2</v>
      </c>
      <c r="BK1064">
        <v>3</v>
      </c>
      <c r="BL1064">
        <v>5</v>
      </c>
      <c r="BM1064">
        <v>5</v>
      </c>
      <c r="BN1064">
        <v>6</v>
      </c>
      <c r="BO1064">
        <v>6</v>
      </c>
      <c r="BP1064">
        <v>7</v>
      </c>
      <c r="BQ1064">
        <v>7</v>
      </c>
      <c r="BR1064">
        <v>7</v>
      </c>
      <c r="BS1064">
        <v>7</v>
      </c>
      <c r="BT1064">
        <v>7</v>
      </c>
      <c r="BU1064">
        <v>7</v>
      </c>
      <c r="BV1064">
        <v>7</v>
      </c>
      <c r="BW1064">
        <v>7</v>
      </c>
      <c r="BX1064">
        <v>15</v>
      </c>
      <c r="BY1064">
        <v>16</v>
      </c>
      <c r="BZ1064">
        <v>16</v>
      </c>
      <c r="CA1064">
        <v>17</v>
      </c>
      <c r="CB1064">
        <v>18</v>
      </c>
      <c r="CC1064">
        <v>17</v>
      </c>
      <c r="CD1064">
        <v>19</v>
      </c>
      <c r="CE1064">
        <v>19</v>
      </c>
      <c r="CF1064">
        <v>20</v>
      </c>
      <c r="CG1064">
        <v>21</v>
      </c>
      <c r="CH1064">
        <v>21</v>
      </c>
      <c r="CI1064">
        <v>23</v>
      </c>
      <c r="CJ1064">
        <v>24</v>
      </c>
      <c r="CK1064">
        <v>24</v>
      </c>
      <c r="CL1064">
        <v>26</v>
      </c>
      <c r="CM1064">
        <v>27</v>
      </c>
      <c r="CN1064">
        <v>34</v>
      </c>
      <c r="CO1064">
        <v>36</v>
      </c>
      <c r="CP1064">
        <v>40</v>
      </c>
      <c r="CQ1064">
        <v>44</v>
      </c>
      <c r="CR1064">
        <v>45</v>
      </c>
      <c r="CS1064">
        <v>46</v>
      </c>
      <c r="CT1064">
        <v>50</v>
      </c>
      <c r="CU1064">
        <v>56</v>
      </c>
      <c r="CV1064">
        <v>68</v>
      </c>
      <c r="CW1064">
        <v>72</v>
      </c>
      <c r="CX1064">
        <v>86</v>
      </c>
      <c r="CY1064">
        <v>88</v>
      </c>
      <c r="CZ1064">
        <v>89</v>
      </c>
      <c r="DA1064">
        <v>90</v>
      </c>
      <c r="DB1064">
        <v>93</v>
      </c>
      <c r="DC1064">
        <v>98</v>
      </c>
      <c r="DD1064">
        <v>99</v>
      </c>
      <c r="DE1064">
        <v>98</v>
      </c>
      <c r="DF1064">
        <v>98</v>
      </c>
      <c r="DG1064">
        <v>99</v>
      </c>
      <c r="DH1064">
        <v>101</v>
      </c>
      <c r="DI1064">
        <v>101</v>
      </c>
      <c r="DJ1064">
        <v>111</v>
      </c>
      <c r="DK1064">
        <v>112</v>
      </c>
      <c r="DL1064">
        <v>113</v>
      </c>
      <c r="DM1064">
        <v>113</v>
      </c>
      <c r="DN1064">
        <v>115</v>
      </c>
      <c r="DO1064">
        <v>116</v>
      </c>
      <c r="DP1064">
        <v>116</v>
      </c>
      <c r="DQ1064">
        <v>114</v>
      </c>
      <c r="DR1064">
        <v>114</v>
      </c>
      <c r="DS1064">
        <v>115</v>
      </c>
      <c r="DT1064">
        <v>116</v>
      </c>
      <c r="DU1064">
        <v>118</v>
      </c>
      <c r="DV1064">
        <v>118</v>
      </c>
      <c r="DW1064">
        <v>118</v>
      </c>
      <c r="DX1064">
        <v>118</v>
      </c>
      <c r="DY1064">
        <v>118</v>
      </c>
      <c r="DZ1064">
        <v>118</v>
      </c>
      <c r="EA1064">
        <v>119</v>
      </c>
      <c r="EB1064">
        <v>120</v>
      </c>
      <c r="EC1064">
        <v>120</v>
      </c>
      <c r="ED1064">
        <v>120</v>
      </c>
      <c r="EE1064">
        <v>121</v>
      </c>
      <c r="EF1064">
        <v>120</v>
      </c>
      <c r="EG1064">
        <v>120</v>
      </c>
      <c r="EH1064">
        <v>120</v>
      </c>
      <c r="EI1064">
        <v>120</v>
      </c>
      <c r="EJ1064">
        <v>120</v>
      </c>
    </row>
    <row r="1065" spans="2:140" x14ac:dyDescent="0.25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1</v>
      </c>
      <c r="BR1065">
        <v>1</v>
      </c>
      <c r="BS1065">
        <v>1</v>
      </c>
      <c r="BT1065">
        <v>1</v>
      </c>
      <c r="BU1065">
        <v>1</v>
      </c>
      <c r="BV1065">
        <v>1</v>
      </c>
      <c r="BW1065">
        <v>1</v>
      </c>
      <c r="BX1065">
        <v>1</v>
      </c>
      <c r="BY1065">
        <v>1</v>
      </c>
      <c r="BZ1065">
        <v>1</v>
      </c>
      <c r="CA1065">
        <v>1</v>
      </c>
      <c r="CB1065">
        <v>1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2</v>
      </c>
      <c r="CM1065">
        <v>2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3</v>
      </c>
      <c r="DB1065">
        <v>3</v>
      </c>
      <c r="DC1065">
        <v>3</v>
      </c>
      <c r="DD1065">
        <v>4</v>
      </c>
      <c r="DE1065">
        <v>4</v>
      </c>
      <c r="DF1065">
        <v>4</v>
      </c>
      <c r="DG1065">
        <v>6</v>
      </c>
      <c r="DH1065">
        <v>6</v>
      </c>
      <c r="DI1065">
        <v>6</v>
      </c>
      <c r="DJ1065">
        <v>6</v>
      </c>
      <c r="DK1065">
        <v>6</v>
      </c>
      <c r="DL1065">
        <v>7</v>
      </c>
      <c r="DM1065">
        <v>7</v>
      </c>
      <c r="DN1065">
        <v>7</v>
      </c>
      <c r="DO1065">
        <v>7</v>
      </c>
      <c r="DP1065">
        <v>7</v>
      </c>
      <c r="DQ1065">
        <v>8</v>
      </c>
      <c r="DR1065">
        <v>8</v>
      </c>
      <c r="DS1065">
        <v>8</v>
      </c>
      <c r="DT1065">
        <v>8</v>
      </c>
      <c r="DU1065">
        <v>8</v>
      </c>
      <c r="DV1065">
        <v>8</v>
      </c>
      <c r="DW1065">
        <v>9</v>
      </c>
      <c r="DX1065">
        <v>12</v>
      </c>
      <c r="DY1065">
        <v>12</v>
      </c>
      <c r="DZ1065">
        <v>13</v>
      </c>
      <c r="EA1065">
        <v>13</v>
      </c>
      <c r="EB1065">
        <v>14</v>
      </c>
      <c r="EC1065">
        <v>14</v>
      </c>
      <c r="ED1065">
        <v>15</v>
      </c>
      <c r="EE1065">
        <v>15</v>
      </c>
      <c r="EF1065">
        <v>14</v>
      </c>
      <c r="EG1065">
        <v>14</v>
      </c>
      <c r="EH1065">
        <v>14</v>
      </c>
      <c r="EI1065">
        <v>17</v>
      </c>
      <c r="EJ1065">
        <v>17</v>
      </c>
    </row>
    <row r="1066" spans="2:140" x14ac:dyDescent="0.25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1</v>
      </c>
      <c r="BV1066">
        <v>1</v>
      </c>
      <c r="BW1066">
        <v>1</v>
      </c>
      <c r="BX1066">
        <v>1</v>
      </c>
      <c r="BY1066">
        <v>1</v>
      </c>
      <c r="BZ1066">
        <v>1</v>
      </c>
      <c r="CA1066">
        <v>1</v>
      </c>
      <c r="CB1066">
        <v>1</v>
      </c>
      <c r="CC1066">
        <v>1</v>
      </c>
      <c r="CD1066">
        <v>1</v>
      </c>
      <c r="CE1066">
        <v>1</v>
      </c>
      <c r="CF1066">
        <v>1</v>
      </c>
      <c r="CG1066">
        <v>1</v>
      </c>
      <c r="CH1066">
        <v>1</v>
      </c>
      <c r="CI1066">
        <v>1</v>
      </c>
      <c r="CJ1066">
        <v>1</v>
      </c>
      <c r="CK1066">
        <v>1</v>
      </c>
      <c r="CL1066">
        <v>1</v>
      </c>
      <c r="CM1066">
        <v>1</v>
      </c>
      <c r="CN1066">
        <v>1</v>
      </c>
      <c r="CO1066">
        <v>1</v>
      </c>
      <c r="CP1066">
        <v>1</v>
      </c>
      <c r="CQ1066">
        <v>1</v>
      </c>
      <c r="CR1066">
        <v>1</v>
      </c>
      <c r="CS1066">
        <v>1</v>
      </c>
      <c r="CT1066">
        <v>1</v>
      </c>
      <c r="CU1066">
        <v>1</v>
      </c>
      <c r="CV1066">
        <v>1</v>
      </c>
      <c r="CW1066">
        <v>1</v>
      </c>
      <c r="CX1066">
        <v>1</v>
      </c>
      <c r="CY1066">
        <v>1</v>
      </c>
      <c r="CZ1066">
        <v>1</v>
      </c>
      <c r="DA1066">
        <v>2</v>
      </c>
      <c r="DB1066">
        <v>2</v>
      </c>
      <c r="DC1066">
        <v>5</v>
      </c>
      <c r="DD1066">
        <v>5</v>
      </c>
      <c r="DE1066">
        <v>8</v>
      </c>
      <c r="DF1066">
        <v>8</v>
      </c>
      <c r="DG1066">
        <v>8</v>
      </c>
      <c r="DH1066">
        <v>9</v>
      </c>
      <c r="DI1066">
        <v>9</v>
      </c>
      <c r="DJ1066">
        <v>10</v>
      </c>
      <c r="DK1066">
        <v>10</v>
      </c>
      <c r="DL1066">
        <v>10</v>
      </c>
      <c r="DM1066">
        <v>10</v>
      </c>
      <c r="DN1066">
        <v>11</v>
      </c>
      <c r="DO1066">
        <v>11</v>
      </c>
      <c r="DP1066">
        <v>11</v>
      </c>
      <c r="DQ1066">
        <v>11</v>
      </c>
      <c r="DR1066">
        <v>11</v>
      </c>
      <c r="DS1066">
        <v>11</v>
      </c>
      <c r="DT1066">
        <v>11</v>
      </c>
      <c r="DU1066">
        <v>11</v>
      </c>
      <c r="DV1066">
        <v>11</v>
      </c>
      <c r="DW1066">
        <v>11</v>
      </c>
      <c r="DX1066">
        <v>11</v>
      </c>
      <c r="DY1066">
        <v>11</v>
      </c>
      <c r="DZ1066">
        <v>12</v>
      </c>
      <c r="EA1066">
        <v>12</v>
      </c>
      <c r="EB1066">
        <v>12</v>
      </c>
      <c r="EC1066">
        <v>12</v>
      </c>
      <c r="ED1066">
        <v>12</v>
      </c>
      <c r="EE1066">
        <v>12</v>
      </c>
      <c r="EF1066">
        <v>12</v>
      </c>
      <c r="EG1066">
        <v>13</v>
      </c>
      <c r="EH1066">
        <v>13</v>
      </c>
      <c r="EI1066">
        <v>13</v>
      </c>
      <c r="EJ1066">
        <v>13</v>
      </c>
    </row>
    <row r="1067" spans="2:140" x14ac:dyDescent="0.25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2</v>
      </c>
      <c r="BQ1067">
        <v>2</v>
      </c>
      <c r="BR1067">
        <v>3</v>
      </c>
      <c r="BS1067">
        <v>4</v>
      </c>
      <c r="BT1067">
        <v>4</v>
      </c>
      <c r="BU1067">
        <v>7</v>
      </c>
      <c r="BV1067">
        <v>7</v>
      </c>
      <c r="BW1067">
        <v>7</v>
      </c>
      <c r="BX1067">
        <v>7</v>
      </c>
      <c r="BY1067">
        <v>7</v>
      </c>
      <c r="BZ1067">
        <v>7</v>
      </c>
      <c r="CA1067">
        <v>9</v>
      </c>
      <c r="CB1067">
        <v>10</v>
      </c>
      <c r="CC1067">
        <v>11</v>
      </c>
      <c r="CD1067">
        <v>12</v>
      </c>
      <c r="CE1067">
        <v>15</v>
      </c>
      <c r="CF1067">
        <v>15</v>
      </c>
      <c r="CG1067">
        <v>16</v>
      </c>
      <c r="CH1067">
        <v>17</v>
      </c>
      <c r="CI1067">
        <v>20</v>
      </c>
      <c r="CJ1067">
        <v>20</v>
      </c>
      <c r="CK1067">
        <v>19</v>
      </c>
      <c r="CL1067">
        <v>20</v>
      </c>
      <c r="CM1067">
        <v>21</v>
      </c>
      <c r="CN1067">
        <v>21</v>
      </c>
      <c r="CO1067">
        <v>23</v>
      </c>
      <c r="CP1067">
        <v>23</v>
      </c>
      <c r="CQ1067">
        <v>24</v>
      </c>
      <c r="CR1067">
        <v>24</v>
      </c>
      <c r="CS1067">
        <v>24</v>
      </c>
      <c r="CT1067">
        <v>25</v>
      </c>
      <c r="CU1067">
        <v>26</v>
      </c>
      <c r="CV1067">
        <v>27</v>
      </c>
      <c r="CW1067">
        <v>27</v>
      </c>
      <c r="CX1067">
        <v>30</v>
      </c>
      <c r="CY1067">
        <v>30</v>
      </c>
      <c r="CZ1067">
        <v>31</v>
      </c>
      <c r="DA1067">
        <v>31</v>
      </c>
      <c r="DB1067">
        <v>32</v>
      </c>
      <c r="DC1067">
        <v>33</v>
      </c>
      <c r="DD1067">
        <v>34</v>
      </c>
      <c r="DE1067">
        <v>34</v>
      </c>
      <c r="DF1067">
        <v>34</v>
      </c>
      <c r="DG1067">
        <v>35</v>
      </c>
      <c r="DH1067">
        <v>34</v>
      </c>
      <c r="DI1067">
        <v>34</v>
      </c>
      <c r="DJ1067">
        <v>35</v>
      </c>
      <c r="DK1067">
        <v>35</v>
      </c>
      <c r="DL1067">
        <v>35</v>
      </c>
      <c r="DM1067">
        <v>35</v>
      </c>
      <c r="DN1067">
        <v>36</v>
      </c>
      <c r="DO1067">
        <v>37</v>
      </c>
      <c r="DP1067">
        <v>36</v>
      </c>
      <c r="DQ1067">
        <v>36</v>
      </c>
      <c r="DR1067">
        <v>36</v>
      </c>
      <c r="DS1067">
        <v>36</v>
      </c>
      <c r="DT1067">
        <v>36</v>
      </c>
      <c r="DU1067">
        <v>37</v>
      </c>
      <c r="DV1067">
        <v>37</v>
      </c>
      <c r="DW1067">
        <v>37</v>
      </c>
      <c r="DX1067">
        <v>37</v>
      </c>
      <c r="DY1067">
        <v>37</v>
      </c>
      <c r="DZ1067">
        <v>39</v>
      </c>
      <c r="EA1067">
        <v>39</v>
      </c>
      <c r="EB1067">
        <v>39</v>
      </c>
      <c r="EC1067">
        <v>40</v>
      </c>
      <c r="ED1067">
        <v>41</v>
      </c>
      <c r="EE1067">
        <v>43</v>
      </c>
      <c r="EF1067">
        <v>43</v>
      </c>
      <c r="EG1067">
        <v>43</v>
      </c>
      <c r="EH1067">
        <v>44</v>
      </c>
      <c r="EI1067">
        <v>43</v>
      </c>
      <c r="EJ1067">
        <v>43</v>
      </c>
    </row>
    <row r="1068" spans="2:140" x14ac:dyDescent="0.25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1</v>
      </c>
      <c r="BJ1068">
        <v>1</v>
      </c>
      <c r="BK1068">
        <v>1</v>
      </c>
      <c r="BL1068">
        <v>3</v>
      </c>
      <c r="BM1068">
        <v>3</v>
      </c>
      <c r="BN1068">
        <v>3</v>
      </c>
      <c r="BO1068">
        <v>4</v>
      </c>
      <c r="BP1068">
        <v>4</v>
      </c>
      <c r="BQ1068">
        <v>5</v>
      </c>
      <c r="BR1068">
        <v>7</v>
      </c>
      <c r="BS1068">
        <v>6</v>
      </c>
      <c r="BT1068">
        <v>6</v>
      </c>
      <c r="BU1068">
        <v>6</v>
      </c>
      <c r="BV1068">
        <v>7</v>
      </c>
      <c r="BW1068">
        <v>7</v>
      </c>
      <c r="BX1068">
        <v>8</v>
      </c>
      <c r="BY1068">
        <v>8</v>
      </c>
      <c r="BZ1068">
        <v>10</v>
      </c>
      <c r="CA1068">
        <v>12</v>
      </c>
      <c r="CB1068">
        <v>12</v>
      </c>
      <c r="CC1068">
        <v>15</v>
      </c>
      <c r="CD1068">
        <v>19</v>
      </c>
      <c r="CE1068">
        <v>21</v>
      </c>
      <c r="CF1068">
        <v>35</v>
      </c>
      <c r="CG1068">
        <v>41</v>
      </c>
      <c r="CH1068">
        <v>47</v>
      </c>
      <c r="CI1068">
        <v>62</v>
      </c>
      <c r="CJ1068">
        <v>78</v>
      </c>
      <c r="CK1068">
        <v>85</v>
      </c>
      <c r="CL1068">
        <v>109</v>
      </c>
      <c r="CM1068">
        <v>138</v>
      </c>
      <c r="CN1068">
        <v>166</v>
      </c>
      <c r="CO1068">
        <v>192</v>
      </c>
      <c r="CP1068">
        <v>259</v>
      </c>
      <c r="CQ1068">
        <v>366</v>
      </c>
      <c r="CR1068">
        <v>379</v>
      </c>
      <c r="CS1068">
        <v>420</v>
      </c>
      <c r="CT1068">
        <v>530</v>
      </c>
      <c r="CU1068">
        <v>691</v>
      </c>
      <c r="CV1068">
        <v>714</v>
      </c>
      <c r="CW1068">
        <v>844</v>
      </c>
      <c r="CX1068">
        <v>941</v>
      </c>
      <c r="CY1068">
        <v>1082</v>
      </c>
      <c r="CZ1068">
        <v>1140</v>
      </c>
      <c r="DA1068">
        <v>1195</v>
      </c>
      <c r="DB1068">
        <v>1255</v>
      </c>
      <c r="DC1068">
        <v>1306</v>
      </c>
      <c r="DD1068">
        <v>1361</v>
      </c>
      <c r="DE1068">
        <v>1378</v>
      </c>
      <c r="DF1068">
        <v>1396</v>
      </c>
      <c r="DG1068">
        <v>1450</v>
      </c>
      <c r="DH1068">
        <v>1463</v>
      </c>
      <c r="DI1068">
        <v>1477</v>
      </c>
      <c r="DJ1068">
        <v>1493</v>
      </c>
      <c r="DK1068">
        <v>1512</v>
      </c>
      <c r="DL1068">
        <v>1521</v>
      </c>
      <c r="DM1068">
        <v>1528</v>
      </c>
      <c r="DN1068">
        <v>1533</v>
      </c>
      <c r="DO1068">
        <v>1548</v>
      </c>
      <c r="DP1068">
        <v>1571</v>
      </c>
      <c r="DQ1068">
        <v>1587</v>
      </c>
      <c r="DR1068">
        <v>1603</v>
      </c>
      <c r="DS1068">
        <v>1628</v>
      </c>
      <c r="DT1068">
        <v>1636</v>
      </c>
      <c r="DU1068">
        <v>1654</v>
      </c>
      <c r="DV1068">
        <v>1662</v>
      </c>
      <c r="DW1068">
        <v>1669</v>
      </c>
      <c r="DX1068">
        <v>1676</v>
      </c>
      <c r="DY1068">
        <v>1682</v>
      </c>
      <c r="DZ1068">
        <v>1692</v>
      </c>
      <c r="EA1068">
        <v>1713</v>
      </c>
      <c r="EB1068">
        <v>1724</v>
      </c>
      <c r="EC1068">
        <v>1730</v>
      </c>
      <c r="ED1068">
        <v>1739</v>
      </c>
      <c r="EE1068">
        <v>1746</v>
      </c>
      <c r="EF1068">
        <v>1747</v>
      </c>
      <c r="EG1068">
        <v>1759</v>
      </c>
      <c r="EH1068">
        <v>1759</v>
      </c>
      <c r="EI1068">
        <v>1775</v>
      </c>
      <c r="EJ1068">
        <v>1788</v>
      </c>
    </row>
    <row r="1069" spans="2:140" x14ac:dyDescent="0.25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1</v>
      </c>
      <c r="BT1069">
        <v>1</v>
      </c>
      <c r="BU1069">
        <v>1</v>
      </c>
      <c r="BV1069">
        <v>1</v>
      </c>
      <c r="BW1069">
        <v>1</v>
      </c>
      <c r="BX1069">
        <v>2</v>
      </c>
      <c r="BY1069">
        <v>2</v>
      </c>
      <c r="BZ1069">
        <v>2</v>
      </c>
      <c r="CA1069">
        <v>3</v>
      </c>
      <c r="CB1069">
        <v>3</v>
      </c>
      <c r="CC1069">
        <v>3</v>
      </c>
      <c r="CD1069">
        <v>3</v>
      </c>
      <c r="CE1069">
        <v>4</v>
      </c>
      <c r="CF1069">
        <v>4</v>
      </c>
      <c r="CG1069">
        <v>4</v>
      </c>
      <c r="CH1069">
        <v>4</v>
      </c>
      <c r="CI1069">
        <v>4</v>
      </c>
      <c r="CJ1069">
        <v>4</v>
      </c>
      <c r="CK1069">
        <v>4</v>
      </c>
      <c r="CL1069">
        <v>4</v>
      </c>
      <c r="CM1069">
        <v>4</v>
      </c>
      <c r="CN1069">
        <v>4</v>
      </c>
      <c r="CO1069">
        <v>6</v>
      </c>
      <c r="CP1069">
        <v>6</v>
      </c>
      <c r="CQ1069">
        <v>6</v>
      </c>
      <c r="CR1069">
        <v>6</v>
      </c>
      <c r="CS1069">
        <v>6</v>
      </c>
      <c r="CT1069">
        <v>6</v>
      </c>
      <c r="CU1069">
        <v>6</v>
      </c>
      <c r="CV1069">
        <v>7</v>
      </c>
      <c r="CW1069">
        <v>7</v>
      </c>
      <c r="CX1069">
        <v>8</v>
      </c>
      <c r="CY1069">
        <v>10</v>
      </c>
      <c r="CZ1069">
        <v>12</v>
      </c>
      <c r="DA1069">
        <v>16</v>
      </c>
      <c r="DB1069">
        <v>23</v>
      </c>
      <c r="DC1069">
        <v>23</v>
      </c>
      <c r="DD1069">
        <v>28</v>
      </c>
      <c r="DE1069">
        <v>28</v>
      </c>
      <c r="DF1069">
        <v>29</v>
      </c>
      <c r="DG1069">
        <v>33</v>
      </c>
      <c r="DH1069">
        <v>33</v>
      </c>
      <c r="DI1069">
        <v>34</v>
      </c>
      <c r="DJ1069">
        <v>34</v>
      </c>
      <c r="DK1069">
        <v>36</v>
      </c>
      <c r="DL1069">
        <v>36</v>
      </c>
      <c r="DM1069">
        <v>41</v>
      </c>
      <c r="DN1069">
        <v>41</v>
      </c>
      <c r="DO1069">
        <v>41</v>
      </c>
      <c r="DP1069">
        <v>41</v>
      </c>
      <c r="DQ1069">
        <v>42</v>
      </c>
      <c r="DR1069">
        <v>42</v>
      </c>
      <c r="DS1069">
        <v>46</v>
      </c>
      <c r="DT1069">
        <v>49</v>
      </c>
      <c r="DU1069">
        <v>50</v>
      </c>
      <c r="DV1069">
        <v>52</v>
      </c>
      <c r="DW1069">
        <v>53</v>
      </c>
      <c r="DX1069">
        <v>54</v>
      </c>
      <c r="DY1069">
        <v>55</v>
      </c>
      <c r="DZ1069">
        <v>55</v>
      </c>
      <c r="EA1069">
        <v>56</v>
      </c>
      <c r="EB1069">
        <v>57</v>
      </c>
      <c r="EC1069">
        <v>58</v>
      </c>
      <c r="ED1069">
        <v>61</v>
      </c>
      <c r="EE1069">
        <v>62</v>
      </c>
      <c r="EF1069">
        <v>65</v>
      </c>
      <c r="EG1069">
        <v>67</v>
      </c>
      <c r="EH1069">
        <v>67</v>
      </c>
      <c r="EI1069">
        <v>70</v>
      </c>
      <c r="EJ1069">
        <v>72</v>
      </c>
    </row>
    <row r="1070" spans="2:140" x14ac:dyDescent="0.25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1</v>
      </c>
      <c r="BY1070">
        <v>1</v>
      </c>
      <c r="BZ1070">
        <v>2</v>
      </c>
      <c r="CA1070">
        <v>2</v>
      </c>
      <c r="CB1070">
        <v>2</v>
      </c>
      <c r="CC1070">
        <v>2</v>
      </c>
      <c r="CD1070">
        <v>2</v>
      </c>
      <c r="CE1070">
        <v>2</v>
      </c>
      <c r="CF1070">
        <v>2</v>
      </c>
      <c r="CG1070">
        <v>3</v>
      </c>
      <c r="CH1070">
        <v>3</v>
      </c>
      <c r="CI1070">
        <v>4</v>
      </c>
      <c r="CJ1070">
        <v>9</v>
      </c>
      <c r="CK1070">
        <v>9</v>
      </c>
      <c r="CL1070">
        <v>10</v>
      </c>
      <c r="CM1070">
        <v>23</v>
      </c>
      <c r="CN1070">
        <v>26</v>
      </c>
      <c r="CO1070">
        <v>26</v>
      </c>
      <c r="CP1070">
        <v>28</v>
      </c>
      <c r="CQ1070">
        <v>32</v>
      </c>
      <c r="CR1070">
        <v>33</v>
      </c>
      <c r="CS1070">
        <v>34</v>
      </c>
      <c r="CT1070">
        <v>35</v>
      </c>
      <c r="CU1070">
        <v>38</v>
      </c>
      <c r="CV1070">
        <v>41</v>
      </c>
      <c r="CW1070">
        <v>45</v>
      </c>
      <c r="CX1070">
        <v>48</v>
      </c>
      <c r="CY1070">
        <v>50</v>
      </c>
      <c r="CZ1070">
        <v>51</v>
      </c>
      <c r="DA1070">
        <v>51</v>
      </c>
      <c r="DB1070">
        <v>52</v>
      </c>
      <c r="DC1070">
        <v>53</v>
      </c>
      <c r="DD1070">
        <v>55</v>
      </c>
      <c r="DE1070">
        <v>55</v>
      </c>
      <c r="DF1070">
        <v>55</v>
      </c>
      <c r="DG1070">
        <v>56</v>
      </c>
      <c r="DH1070">
        <v>57</v>
      </c>
      <c r="DI1070">
        <v>58</v>
      </c>
      <c r="DJ1070">
        <v>58</v>
      </c>
      <c r="DK1070">
        <v>58</v>
      </c>
      <c r="DL1070">
        <v>60</v>
      </c>
      <c r="DM1070">
        <v>62</v>
      </c>
      <c r="DN1070">
        <v>62</v>
      </c>
      <c r="DO1070">
        <v>63</v>
      </c>
      <c r="DP1070">
        <v>64</v>
      </c>
      <c r="DQ1070">
        <v>64</v>
      </c>
      <c r="DR1070">
        <v>64</v>
      </c>
      <c r="DS1070">
        <v>65</v>
      </c>
      <c r="DT1070">
        <v>65</v>
      </c>
      <c r="DU1070">
        <v>65</v>
      </c>
      <c r="DV1070">
        <v>65</v>
      </c>
      <c r="DW1070">
        <v>67</v>
      </c>
      <c r="DX1070">
        <v>67</v>
      </c>
      <c r="DY1070">
        <v>67</v>
      </c>
      <c r="DZ1070">
        <v>67</v>
      </c>
      <c r="EA1070">
        <v>67</v>
      </c>
      <c r="EB1070">
        <v>67</v>
      </c>
      <c r="EC1070">
        <v>69</v>
      </c>
      <c r="ED1070">
        <v>69</v>
      </c>
      <c r="EE1070">
        <v>70</v>
      </c>
      <c r="EF1070">
        <v>69</v>
      </c>
      <c r="EG1070">
        <v>69</v>
      </c>
      <c r="EH1070">
        <v>69</v>
      </c>
      <c r="EI1070">
        <v>70</v>
      </c>
      <c r="EJ1070">
        <v>71</v>
      </c>
    </row>
    <row r="1071" spans="2:140" x14ac:dyDescent="0.25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1</v>
      </c>
      <c r="BP1071">
        <v>1</v>
      </c>
      <c r="BQ1071">
        <v>1</v>
      </c>
      <c r="BR1071">
        <v>1</v>
      </c>
      <c r="BS1071">
        <v>2</v>
      </c>
      <c r="BT1071">
        <v>2</v>
      </c>
      <c r="BU1071">
        <v>2</v>
      </c>
      <c r="BV1071">
        <v>2</v>
      </c>
      <c r="BW1071">
        <v>2</v>
      </c>
      <c r="BX1071">
        <v>3</v>
      </c>
      <c r="BY1071">
        <v>3</v>
      </c>
      <c r="BZ1071">
        <v>3</v>
      </c>
      <c r="CA1071">
        <v>5</v>
      </c>
      <c r="CB1071">
        <v>5</v>
      </c>
      <c r="CC1071">
        <v>5</v>
      </c>
      <c r="CD1071">
        <v>5</v>
      </c>
      <c r="CE1071">
        <v>6</v>
      </c>
      <c r="CF1071">
        <v>6</v>
      </c>
      <c r="CG1071">
        <v>6</v>
      </c>
      <c r="CH1071">
        <v>7</v>
      </c>
      <c r="CI1071">
        <v>8</v>
      </c>
      <c r="CJ1071">
        <v>8</v>
      </c>
      <c r="CK1071">
        <v>8</v>
      </c>
      <c r="CL1071">
        <v>8</v>
      </c>
      <c r="CM1071">
        <v>8</v>
      </c>
      <c r="CN1071">
        <v>8</v>
      </c>
      <c r="CO1071">
        <v>8</v>
      </c>
      <c r="CP1071">
        <v>11</v>
      </c>
      <c r="CQ1071">
        <v>11</v>
      </c>
      <c r="CR1071">
        <v>11</v>
      </c>
      <c r="CS1071">
        <v>11</v>
      </c>
      <c r="CT1071">
        <v>13</v>
      </c>
      <c r="CU1071">
        <v>12</v>
      </c>
      <c r="CV1071">
        <v>12</v>
      </c>
      <c r="CW1071">
        <v>12</v>
      </c>
      <c r="CX1071">
        <v>14</v>
      </c>
      <c r="CY1071">
        <v>16</v>
      </c>
      <c r="CZ1071">
        <v>17</v>
      </c>
      <c r="DA1071">
        <v>18</v>
      </c>
      <c r="DB1071">
        <v>19</v>
      </c>
      <c r="DC1071">
        <v>20</v>
      </c>
      <c r="DD1071">
        <v>20</v>
      </c>
      <c r="DE1071">
        <v>22</v>
      </c>
      <c r="DF1071">
        <v>22</v>
      </c>
      <c r="DG1071">
        <v>22</v>
      </c>
      <c r="DH1071">
        <v>23</v>
      </c>
      <c r="DI1071">
        <v>23</v>
      </c>
      <c r="DJ1071">
        <v>23</v>
      </c>
      <c r="DK1071">
        <v>23</v>
      </c>
      <c r="DL1071">
        <v>23</v>
      </c>
      <c r="DM1071">
        <v>24</v>
      </c>
      <c r="DN1071">
        <v>24</v>
      </c>
      <c r="DO1071">
        <v>26</v>
      </c>
      <c r="DP1071">
        <v>26</v>
      </c>
      <c r="DQ1071">
        <v>26</v>
      </c>
      <c r="DR1071">
        <v>26</v>
      </c>
      <c r="DS1071">
        <v>26</v>
      </c>
      <c r="DT1071">
        <v>29</v>
      </c>
      <c r="DU1071">
        <v>29</v>
      </c>
      <c r="DV1071">
        <v>31</v>
      </c>
      <c r="DW1071">
        <v>30</v>
      </c>
      <c r="DX1071">
        <v>31</v>
      </c>
      <c r="DY1071">
        <v>32</v>
      </c>
      <c r="DZ1071">
        <v>31</v>
      </c>
      <c r="EA1071">
        <v>31</v>
      </c>
      <c r="EB1071">
        <v>32</v>
      </c>
      <c r="EC1071">
        <v>32</v>
      </c>
      <c r="ED1071">
        <v>33</v>
      </c>
      <c r="EE1071">
        <v>33</v>
      </c>
      <c r="EF1071">
        <v>33</v>
      </c>
      <c r="EG1071">
        <v>33</v>
      </c>
      <c r="EH1071">
        <v>33</v>
      </c>
      <c r="EI1071">
        <v>33</v>
      </c>
      <c r="EJ1071">
        <v>34</v>
      </c>
    </row>
    <row r="1072" spans="2:140" x14ac:dyDescent="0.25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1</v>
      </c>
      <c r="CE1072">
        <v>1</v>
      </c>
      <c r="CF1072">
        <v>1</v>
      </c>
      <c r="CG1072">
        <v>2</v>
      </c>
      <c r="CH1072">
        <v>2</v>
      </c>
      <c r="CI1072">
        <v>2</v>
      </c>
      <c r="CJ1072">
        <v>2</v>
      </c>
      <c r="CK1072">
        <v>2</v>
      </c>
      <c r="CL1072">
        <v>2</v>
      </c>
      <c r="CM1072">
        <v>2</v>
      </c>
      <c r="CN1072">
        <v>2</v>
      </c>
      <c r="CO1072">
        <v>2</v>
      </c>
      <c r="CP1072">
        <v>2</v>
      </c>
      <c r="CQ1072">
        <v>2</v>
      </c>
      <c r="CR1072">
        <v>2</v>
      </c>
      <c r="CS1072">
        <v>3</v>
      </c>
      <c r="CT1072">
        <v>3</v>
      </c>
      <c r="CU1072">
        <v>3</v>
      </c>
      <c r="CV1072">
        <v>4</v>
      </c>
      <c r="CW1072">
        <v>4</v>
      </c>
      <c r="CX1072">
        <v>4</v>
      </c>
      <c r="CY1072">
        <v>4</v>
      </c>
      <c r="CZ1072">
        <v>4</v>
      </c>
      <c r="DA1072">
        <v>6</v>
      </c>
      <c r="DB1072">
        <v>6</v>
      </c>
      <c r="DC1072">
        <v>8</v>
      </c>
      <c r="DD1072">
        <v>11</v>
      </c>
      <c r="DE1072">
        <v>15</v>
      </c>
      <c r="DF1072">
        <v>16</v>
      </c>
      <c r="DG1072">
        <v>18</v>
      </c>
      <c r="DH1072">
        <v>32</v>
      </c>
      <c r="DI1072">
        <v>30</v>
      </c>
      <c r="DJ1072">
        <v>31</v>
      </c>
      <c r="DK1072">
        <v>39</v>
      </c>
      <c r="DL1072">
        <v>41</v>
      </c>
      <c r="DM1072">
        <v>45</v>
      </c>
      <c r="DN1072">
        <v>74</v>
      </c>
      <c r="DO1072">
        <v>83</v>
      </c>
      <c r="DP1072">
        <v>82</v>
      </c>
      <c r="DQ1072">
        <v>102</v>
      </c>
      <c r="DR1072">
        <v>113</v>
      </c>
      <c r="DS1072">
        <v>117</v>
      </c>
      <c r="DT1072">
        <v>124</v>
      </c>
      <c r="DU1072">
        <v>134</v>
      </c>
      <c r="DV1072">
        <v>140</v>
      </c>
      <c r="DW1072">
        <v>227</v>
      </c>
      <c r="DX1072">
        <v>231</v>
      </c>
      <c r="DY1072">
        <v>243</v>
      </c>
      <c r="DZ1072">
        <v>252</v>
      </c>
      <c r="EA1072">
        <v>682</v>
      </c>
      <c r="EB1072">
        <v>702</v>
      </c>
      <c r="EC1072">
        <v>721</v>
      </c>
      <c r="ED1072">
        <v>735</v>
      </c>
      <c r="EE1072">
        <v>783</v>
      </c>
      <c r="EF1072">
        <v>810</v>
      </c>
      <c r="EG1072">
        <v>852</v>
      </c>
      <c r="EH1072">
        <v>918</v>
      </c>
      <c r="EI1072">
        <v>997</v>
      </c>
      <c r="EJ1072">
        <v>1067</v>
      </c>
    </row>
    <row r="1073" spans="2:140" x14ac:dyDescent="0.25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2</v>
      </c>
      <c r="CR1073">
        <v>2</v>
      </c>
      <c r="CS1073">
        <v>2</v>
      </c>
      <c r="CT1073">
        <v>2</v>
      </c>
      <c r="CU1073">
        <v>4</v>
      </c>
      <c r="CV1073">
        <v>4</v>
      </c>
      <c r="CW1073">
        <v>8</v>
      </c>
      <c r="CX1073">
        <v>8</v>
      </c>
      <c r="CY1073">
        <v>8</v>
      </c>
      <c r="CZ1073">
        <v>9</v>
      </c>
      <c r="DA1073">
        <v>9</v>
      </c>
      <c r="DB1073">
        <v>9</v>
      </c>
      <c r="DC1073">
        <v>9</v>
      </c>
      <c r="DD1073">
        <v>9</v>
      </c>
      <c r="DE1073">
        <v>10</v>
      </c>
      <c r="DF1073">
        <v>10</v>
      </c>
      <c r="DG1073">
        <v>11</v>
      </c>
      <c r="DH1073">
        <v>12</v>
      </c>
      <c r="DI1073">
        <v>12</v>
      </c>
      <c r="DJ1073">
        <v>12</v>
      </c>
      <c r="DK1073">
        <v>12</v>
      </c>
      <c r="DL1073">
        <v>12</v>
      </c>
      <c r="DM1073">
        <v>12</v>
      </c>
      <c r="DN1073">
        <v>13</v>
      </c>
      <c r="DO1073">
        <v>13</v>
      </c>
      <c r="DP1073">
        <v>13</v>
      </c>
      <c r="DQ1073">
        <v>14</v>
      </c>
      <c r="DR1073">
        <v>14</v>
      </c>
      <c r="DS1073">
        <v>14</v>
      </c>
      <c r="DT1073">
        <v>14</v>
      </c>
      <c r="DU1073">
        <v>14</v>
      </c>
      <c r="DV1073">
        <v>15</v>
      </c>
      <c r="DW1073">
        <v>15</v>
      </c>
      <c r="DX1073">
        <v>15</v>
      </c>
      <c r="DY1073">
        <v>15</v>
      </c>
      <c r="DZ1073">
        <v>15</v>
      </c>
      <c r="EA1073">
        <v>15</v>
      </c>
      <c r="EB1073">
        <v>15</v>
      </c>
      <c r="EC1073">
        <v>15</v>
      </c>
      <c r="ED1073">
        <v>15</v>
      </c>
      <c r="EE1073">
        <v>16</v>
      </c>
      <c r="EF1073">
        <v>17</v>
      </c>
      <c r="EG1073">
        <v>17</v>
      </c>
      <c r="EH1073">
        <v>17</v>
      </c>
      <c r="EI1073">
        <v>16</v>
      </c>
      <c r="EJ1073">
        <v>16</v>
      </c>
    </row>
    <row r="1074" spans="2:140" x14ac:dyDescent="0.25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1</v>
      </c>
      <c r="DB1074">
        <v>1</v>
      </c>
      <c r="DC1074">
        <v>1</v>
      </c>
      <c r="DD1074">
        <v>1</v>
      </c>
      <c r="DE1074">
        <v>1</v>
      </c>
      <c r="DF1074">
        <v>1</v>
      </c>
      <c r="DG1074">
        <v>1</v>
      </c>
      <c r="DH1074">
        <v>1</v>
      </c>
      <c r="DI1074">
        <v>1</v>
      </c>
      <c r="DJ1074">
        <v>1</v>
      </c>
      <c r="DK1074">
        <v>1</v>
      </c>
      <c r="DL1074">
        <v>1</v>
      </c>
      <c r="DM1074">
        <v>1</v>
      </c>
      <c r="DN1074">
        <v>1</v>
      </c>
      <c r="DO1074">
        <v>1</v>
      </c>
      <c r="DP1074">
        <v>1</v>
      </c>
      <c r="DQ1074">
        <v>1</v>
      </c>
      <c r="DR1074">
        <v>1</v>
      </c>
      <c r="DS1074">
        <v>2</v>
      </c>
      <c r="DT1074">
        <v>2</v>
      </c>
      <c r="DU1074">
        <v>2</v>
      </c>
      <c r="DV1074">
        <v>2</v>
      </c>
      <c r="DW1074">
        <v>2</v>
      </c>
      <c r="DX1074">
        <v>2</v>
      </c>
      <c r="DY1074">
        <v>2</v>
      </c>
      <c r="DZ1074">
        <v>2</v>
      </c>
      <c r="EA1074">
        <v>2</v>
      </c>
      <c r="EB1074">
        <v>2</v>
      </c>
      <c r="EC1074">
        <v>2</v>
      </c>
      <c r="ED1074">
        <v>2</v>
      </c>
      <c r="EE1074">
        <v>2</v>
      </c>
      <c r="EF1074">
        <v>2</v>
      </c>
      <c r="EG1074">
        <v>3</v>
      </c>
      <c r="EH1074">
        <v>4</v>
      </c>
      <c r="EI1074">
        <v>6</v>
      </c>
      <c r="EJ1074">
        <v>10</v>
      </c>
    </row>
    <row r="1075" spans="2:140" x14ac:dyDescent="0.25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1</v>
      </c>
      <c r="BE1075">
        <v>1</v>
      </c>
      <c r="BF1075">
        <v>1</v>
      </c>
      <c r="BG1075">
        <v>1</v>
      </c>
      <c r="BH1075">
        <v>1</v>
      </c>
      <c r="BI1075">
        <v>1</v>
      </c>
      <c r="BJ1075">
        <v>1</v>
      </c>
      <c r="BK1075">
        <v>1</v>
      </c>
      <c r="BL1075">
        <v>1</v>
      </c>
      <c r="BM1075">
        <v>1</v>
      </c>
      <c r="BN1075">
        <v>1</v>
      </c>
      <c r="BO1075">
        <v>1</v>
      </c>
      <c r="BP1075">
        <v>1</v>
      </c>
      <c r="BQ1075">
        <v>1</v>
      </c>
      <c r="BR1075">
        <v>1</v>
      </c>
      <c r="BS1075">
        <v>1</v>
      </c>
      <c r="BT1075">
        <v>1</v>
      </c>
      <c r="BU1075">
        <v>1</v>
      </c>
      <c r="BV1075">
        <v>1</v>
      </c>
      <c r="BW1075">
        <v>1</v>
      </c>
      <c r="BX1075">
        <v>1</v>
      </c>
      <c r="BY1075">
        <v>1</v>
      </c>
      <c r="BZ1075">
        <v>1</v>
      </c>
      <c r="CA1075">
        <v>1</v>
      </c>
      <c r="CB1075">
        <v>1</v>
      </c>
      <c r="CC1075">
        <v>1</v>
      </c>
      <c r="CD1075">
        <v>1</v>
      </c>
      <c r="CE1075">
        <v>1</v>
      </c>
      <c r="CF1075">
        <v>1</v>
      </c>
      <c r="CG1075">
        <v>1</v>
      </c>
      <c r="CH1075">
        <v>1</v>
      </c>
      <c r="CI1075">
        <v>1</v>
      </c>
      <c r="CJ1075">
        <v>1</v>
      </c>
      <c r="CK1075">
        <v>1</v>
      </c>
      <c r="CL1075">
        <v>1</v>
      </c>
      <c r="CM1075">
        <v>1</v>
      </c>
      <c r="CN1075">
        <v>1</v>
      </c>
      <c r="CO1075">
        <v>1</v>
      </c>
      <c r="CP1075">
        <v>1</v>
      </c>
      <c r="CQ1075">
        <v>1</v>
      </c>
      <c r="CR1075">
        <v>1</v>
      </c>
      <c r="CS1075">
        <v>1</v>
      </c>
      <c r="CT1075">
        <v>1</v>
      </c>
      <c r="CU1075">
        <v>1</v>
      </c>
      <c r="CV1075">
        <v>1</v>
      </c>
      <c r="CW1075">
        <v>1</v>
      </c>
      <c r="CX1075">
        <v>1</v>
      </c>
      <c r="CY1075">
        <v>1</v>
      </c>
      <c r="CZ1075">
        <v>2</v>
      </c>
      <c r="DA1075">
        <v>2</v>
      </c>
      <c r="DB1075">
        <v>3</v>
      </c>
      <c r="DC1075">
        <v>5</v>
      </c>
      <c r="DD1075">
        <v>5</v>
      </c>
      <c r="DE1075">
        <v>5</v>
      </c>
      <c r="DF1075">
        <v>5</v>
      </c>
      <c r="DG1075">
        <v>5</v>
      </c>
      <c r="DH1075">
        <v>6</v>
      </c>
      <c r="DI1075">
        <v>6</v>
      </c>
      <c r="DJ1075">
        <v>6</v>
      </c>
      <c r="DK1075">
        <v>6</v>
      </c>
      <c r="DL1075">
        <v>6</v>
      </c>
      <c r="DM1075">
        <v>7</v>
      </c>
      <c r="DN1075">
        <v>8</v>
      </c>
      <c r="DO1075">
        <v>8</v>
      </c>
      <c r="DP1075">
        <v>8</v>
      </c>
      <c r="DQ1075">
        <v>8</v>
      </c>
      <c r="DR1075">
        <v>8</v>
      </c>
      <c r="DS1075">
        <v>7</v>
      </c>
      <c r="DT1075">
        <v>7</v>
      </c>
      <c r="DU1075">
        <v>7</v>
      </c>
      <c r="DV1075">
        <v>8</v>
      </c>
      <c r="DW1075">
        <v>8</v>
      </c>
      <c r="DX1075">
        <v>9</v>
      </c>
      <c r="DY1075">
        <v>9</v>
      </c>
      <c r="DZ1075">
        <v>9</v>
      </c>
      <c r="EA1075">
        <v>9</v>
      </c>
      <c r="EB1075">
        <v>9</v>
      </c>
      <c r="EC1075">
        <v>9</v>
      </c>
      <c r="ED1075">
        <v>9</v>
      </c>
      <c r="EE1075">
        <v>10</v>
      </c>
      <c r="EF1075">
        <v>11</v>
      </c>
      <c r="EG1075">
        <v>12</v>
      </c>
      <c r="EH1075">
        <v>13</v>
      </c>
      <c r="EI1075">
        <v>13</v>
      </c>
      <c r="EJ1075">
        <v>15</v>
      </c>
    </row>
    <row r="1076" spans="2:140" x14ac:dyDescent="0.25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1</v>
      </c>
      <c r="CJ1076">
        <v>1</v>
      </c>
      <c r="CK1076">
        <v>1</v>
      </c>
      <c r="CL1076">
        <v>1</v>
      </c>
      <c r="CM1076">
        <v>1</v>
      </c>
      <c r="CN1076">
        <v>1</v>
      </c>
      <c r="CO1076">
        <v>1</v>
      </c>
      <c r="CP1076">
        <v>1</v>
      </c>
      <c r="CQ1076">
        <v>1</v>
      </c>
      <c r="CR1076">
        <v>1</v>
      </c>
      <c r="CS1076">
        <v>1</v>
      </c>
      <c r="CT1076">
        <v>1</v>
      </c>
      <c r="CU1076">
        <v>1</v>
      </c>
      <c r="CV1076">
        <v>1</v>
      </c>
      <c r="CW1076">
        <v>1</v>
      </c>
      <c r="CX1076">
        <v>1</v>
      </c>
      <c r="CY1076">
        <v>1</v>
      </c>
      <c r="CZ1076">
        <v>1</v>
      </c>
      <c r="DA1076">
        <v>1</v>
      </c>
      <c r="DB1076">
        <v>1</v>
      </c>
      <c r="DC1076">
        <v>1</v>
      </c>
      <c r="DD1076">
        <v>1</v>
      </c>
      <c r="DE1076">
        <v>1</v>
      </c>
      <c r="DF1076">
        <v>1</v>
      </c>
      <c r="DG1076">
        <v>1</v>
      </c>
      <c r="DH1076">
        <v>1</v>
      </c>
      <c r="DI1076">
        <v>1</v>
      </c>
      <c r="DJ1076">
        <v>1</v>
      </c>
      <c r="DK1076">
        <v>1</v>
      </c>
      <c r="DL1076">
        <v>1</v>
      </c>
      <c r="DM1076">
        <v>1</v>
      </c>
      <c r="DN1076">
        <v>1</v>
      </c>
      <c r="DO1076">
        <v>1</v>
      </c>
      <c r="DP1076">
        <v>1</v>
      </c>
      <c r="DQ1076">
        <v>2</v>
      </c>
      <c r="DR1076">
        <v>2</v>
      </c>
      <c r="DS1076">
        <v>2</v>
      </c>
      <c r="DT1076">
        <v>3</v>
      </c>
      <c r="DU1076">
        <v>6</v>
      </c>
      <c r="DV1076">
        <v>6</v>
      </c>
      <c r="DW1076">
        <v>10</v>
      </c>
      <c r="DX1076">
        <v>11</v>
      </c>
      <c r="DY1076">
        <v>11</v>
      </c>
      <c r="DZ1076">
        <v>11</v>
      </c>
      <c r="EA1076">
        <v>11</v>
      </c>
      <c r="EB1076">
        <v>11</v>
      </c>
      <c r="EC1076">
        <v>12</v>
      </c>
      <c r="ED1076">
        <v>12</v>
      </c>
      <c r="EE1076">
        <v>12</v>
      </c>
      <c r="EF1076">
        <v>12</v>
      </c>
      <c r="EG1076">
        <v>12</v>
      </c>
      <c r="EH1076">
        <v>12</v>
      </c>
      <c r="EI1076">
        <v>12</v>
      </c>
      <c r="EJ1076">
        <v>13</v>
      </c>
    </row>
    <row r="1077" spans="2:140" x14ac:dyDescent="0.25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1</v>
      </c>
      <c r="BP1077">
        <v>1</v>
      </c>
      <c r="BQ1077">
        <v>4</v>
      </c>
      <c r="BR1077">
        <v>5</v>
      </c>
      <c r="BS1077">
        <v>6</v>
      </c>
      <c r="BT1077">
        <v>7</v>
      </c>
      <c r="BU1077">
        <v>8</v>
      </c>
      <c r="BV1077">
        <v>9</v>
      </c>
      <c r="BW1077">
        <v>9</v>
      </c>
      <c r="BX1077">
        <v>11</v>
      </c>
      <c r="BY1077">
        <v>11</v>
      </c>
      <c r="BZ1077">
        <v>11</v>
      </c>
      <c r="CA1077">
        <v>12</v>
      </c>
      <c r="CB1077">
        <v>13</v>
      </c>
      <c r="CC1077">
        <v>13</v>
      </c>
      <c r="CD1077">
        <v>18</v>
      </c>
      <c r="CE1077">
        <v>19</v>
      </c>
      <c r="CF1077">
        <v>20</v>
      </c>
      <c r="CG1077">
        <v>20</v>
      </c>
      <c r="CH1077">
        <v>20</v>
      </c>
      <c r="CI1077">
        <v>21</v>
      </c>
      <c r="CJ1077">
        <v>21</v>
      </c>
      <c r="CK1077">
        <v>22</v>
      </c>
      <c r="CL1077">
        <v>23</v>
      </c>
      <c r="CM1077">
        <v>23</v>
      </c>
      <c r="CN1077">
        <v>25</v>
      </c>
      <c r="CO1077">
        <v>26</v>
      </c>
      <c r="CP1077">
        <v>26</v>
      </c>
      <c r="CQ1077">
        <v>26</v>
      </c>
      <c r="CR1077">
        <v>27</v>
      </c>
      <c r="CS1077">
        <v>27</v>
      </c>
      <c r="CT1077">
        <v>28</v>
      </c>
      <c r="CU1077">
        <v>28</v>
      </c>
      <c r="CV1077">
        <v>28</v>
      </c>
      <c r="CW1077">
        <v>28</v>
      </c>
      <c r="CX1077">
        <v>29</v>
      </c>
      <c r="CY1077">
        <v>29</v>
      </c>
      <c r="CZ1077">
        <v>29</v>
      </c>
      <c r="DA1077">
        <v>30</v>
      </c>
      <c r="DB1077">
        <v>31</v>
      </c>
      <c r="DC1077">
        <v>31</v>
      </c>
      <c r="DD1077">
        <v>33</v>
      </c>
      <c r="DE1077">
        <v>35</v>
      </c>
      <c r="DF1077">
        <v>38</v>
      </c>
      <c r="DG1077">
        <v>39</v>
      </c>
      <c r="DH1077">
        <v>39</v>
      </c>
      <c r="DI1077">
        <v>40</v>
      </c>
      <c r="DJ1077">
        <v>42</v>
      </c>
      <c r="DK1077">
        <v>43</v>
      </c>
      <c r="DL1077">
        <v>44</v>
      </c>
      <c r="DM1077">
        <v>44</v>
      </c>
      <c r="DN1077">
        <v>43</v>
      </c>
      <c r="DO1077">
        <v>42</v>
      </c>
      <c r="DP1077">
        <v>42</v>
      </c>
      <c r="DQ1077">
        <v>42</v>
      </c>
      <c r="DR1077">
        <v>42</v>
      </c>
      <c r="DS1077">
        <v>43</v>
      </c>
      <c r="DT1077">
        <v>41</v>
      </c>
      <c r="DU1077">
        <v>44</v>
      </c>
      <c r="DV1077">
        <v>44</v>
      </c>
      <c r="DW1077">
        <v>44</v>
      </c>
      <c r="DX1077">
        <v>45</v>
      </c>
      <c r="DY1077">
        <v>46</v>
      </c>
      <c r="DZ1077">
        <v>46</v>
      </c>
      <c r="EA1077">
        <v>46</v>
      </c>
      <c r="EB1077">
        <v>46</v>
      </c>
      <c r="EC1077">
        <v>46</v>
      </c>
      <c r="ED1077">
        <v>46</v>
      </c>
      <c r="EE1077">
        <v>47</v>
      </c>
      <c r="EF1077">
        <v>48</v>
      </c>
      <c r="EG1077">
        <v>49</v>
      </c>
      <c r="EH1077">
        <v>49</v>
      </c>
      <c r="EI1077">
        <v>49</v>
      </c>
      <c r="EJ1077">
        <v>50</v>
      </c>
    </row>
    <row r="1078" spans="2:140" x14ac:dyDescent="0.25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2</v>
      </c>
      <c r="BN1078">
        <v>2</v>
      </c>
      <c r="BO1078">
        <v>2</v>
      </c>
      <c r="BP1078">
        <v>2</v>
      </c>
      <c r="BQ1078">
        <v>2</v>
      </c>
      <c r="BR1078">
        <v>3</v>
      </c>
      <c r="BS1078">
        <v>4</v>
      </c>
      <c r="BT1078">
        <v>6</v>
      </c>
      <c r="BU1078">
        <v>7</v>
      </c>
      <c r="BV1078">
        <v>7</v>
      </c>
      <c r="BW1078">
        <v>8</v>
      </c>
      <c r="BX1078">
        <v>10</v>
      </c>
      <c r="BY1078">
        <v>10</v>
      </c>
      <c r="BZ1078">
        <v>10</v>
      </c>
      <c r="CA1078">
        <v>10</v>
      </c>
      <c r="CB1078">
        <v>12</v>
      </c>
      <c r="CC1078">
        <v>12</v>
      </c>
      <c r="CD1078">
        <v>12</v>
      </c>
      <c r="CE1078">
        <v>13</v>
      </c>
      <c r="CF1078">
        <v>13</v>
      </c>
      <c r="CG1078">
        <v>13</v>
      </c>
      <c r="CH1078">
        <v>13</v>
      </c>
      <c r="CI1078">
        <v>13</v>
      </c>
      <c r="CJ1078">
        <v>14</v>
      </c>
      <c r="CK1078">
        <v>14</v>
      </c>
      <c r="CL1078">
        <v>14</v>
      </c>
      <c r="CM1078">
        <v>14</v>
      </c>
      <c r="CN1078">
        <v>14</v>
      </c>
      <c r="CO1078">
        <v>14</v>
      </c>
      <c r="CP1078">
        <v>14</v>
      </c>
      <c r="CQ1078">
        <v>14</v>
      </c>
      <c r="CR1078">
        <v>14</v>
      </c>
      <c r="CS1078">
        <v>14</v>
      </c>
      <c r="CT1078">
        <v>14</v>
      </c>
      <c r="CU1078">
        <v>14</v>
      </c>
      <c r="CV1078">
        <v>14</v>
      </c>
      <c r="CW1078">
        <v>14</v>
      </c>
      <c r="CX1078">
        <v>14</v>
      </c>
      <c r="CY1078">
        <v>14</v>
      </c>
      <c r="CZ1078">
        <v>14</v>
      </c>
      <c r="DA1078">
        <v>14</v>
      </c>
      <c r="DB1078">
        <v>14</v>
      </c>
      <c r="DC1078">
        <v>14</v>
      </c>
      <c r="DD1078">
        <v>14</v>
      </c>
      <c r="DE1078">
        <v>14</v>
      </c>
      <c r="DF1078">
        <v>14</v>
      </c>
      <c r="DG1078">
        <v>14</v>
      </c>
      <c r="DH1078">
        <v>14</v>
      </c>
      <c r="DI1078">
        <v>15</v>
      </c>
      <c r="DJ1078">
        <v>14</v>
      </c>
      <c r="DK1078">
        <v>14</v>
      </c>
      <c r="DL1078">
        <v>14</v>
      </c>
      <c r="DM1078">
        <v>14</v>
      </c>
      <c r="DN1078">
        <v>15</v>
      </c>
      <c r="DO1078">
        <v>15</v>
      </c>
      <c r="DP1078">
        <v>17</v>
      </c>
      <c r="DQ1078">
        <v>18</v>
      </c>
      <c r="DR1078">
        <v>18</v>
      </c>
      <c r="DS1078">
        <v>17</v>
      </c>
      <c r="DT1078">
        <v>20</v>
      </c>
      <c r="DU1078">
        <v>19</v>
      </c>
      <c r="DV1078">
        <v>20</v>
      </c>
      <c r="DW1078">
        <v>21</v>
      </c>
      <c r="DX1078">
        <v>22</v>
      </c>
      <c r="DY1078">
        <v>22</v>
      </c>
      <c r="DZ1078">
        <v>22</v>
      </c>
      <c r="EA1078">
        <v>22</v>
      </c>
      <c r="EB1078">
        <v>25</v>
      </c>
      <c r="EC1078">
        <v>27</v>
      </c>
      <c r="ED1078">
        <v>28</v>
      </c>
      <c r="EE1078">
        <v>29</v>
      </c>
      <c r="EF1078">
        <v>29</v>
      </c>
      <c r="EG1078">
        <v>29</v>
      </c>
      <c r="EH1078">
        <v>30</v>
      </c>
      <c r="EI1078">
        <v>33</v>
      </c>
      <c r="EJ1078">
        <v>33</v>
      </c>
    </row>
    <row r="1079" spans="2:140" x14ac:dyDescent="0.25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1</v>
      </c>
      <c r="CR1079">
        <v>1</v>
      </c>
      <c r="CS1079">
        <v>1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  <c r="DA1079">
        <v>2</v>
      </c>
      <c r="DB1079">
        <v>3</v>
      </c>
      <c r="DC1079">
        <v>4</v>
      </c>
      <c r="DD1079">
        <v>4</v>
      </c>
      <c r="DE1079">
        <v>4</v>
      </c>
      <c r="DF1079">
        <v>4</v>
      </c>
      <c r="DG1079">
        <v>4</v>
      </c>
      <c r="DH1079">
        <v>4</v>
      </c>
      <c r="DI1079">
        <v>4</v>
      </c>
      <c r="DJ1079">
        <v>4</v>
      </c>
      <c r="DK1079">
        <v>6</v>
      </c>
      <c r="DL1079">
        <v>6</v>
      </c>
      <c r="DM1079">
        <v>6</v>
      </c>
      <c r="DN1079">
        <v>6</v>
      </c>
      <c r="DO1079">
        <v>8</v>
      </c>
      <c r="DP1079">
        <v>9</v>
      </c>
      <c r="DQ1079">
        <v>9</v>
      </c>
      <c r="DR1079">
        <v>9</v>
      </c>
      <c r="DS1079">
        <v>9</v>
      </c>
      <c r="DT1079">
        <v>10</v>
      </c>
      <c r="DU1079">
        <v>8</v>
      </c>
      <c r="DV1079">
        <v>10</v>
      </c>
      <c r="DW1079">
        <v>14</v>
      </c>
      <c r="DX1079">
        <v>15</v>
      </c>
      <c r="DY1079">
        <v>16</v>
      </c>
      <c r="DZ1079">
        <v>18</v>
      </c>
      <c r="EA1079">
        <v>23</v>
      </c>
      <c r="EB1079">
        <v>24</v>
      </c>
      <c r="EC1079">
        <v>27</v>
      </c>
      <c r="ED1079">
        <v>28</v>
      </c>
      <c r="EE1079">
        <v>28</v>
      </c>
      <c r="EF1079">
        <v>31</v>
      </c>
      <c r="EG1079">
        <v>32</v>
      </c>
      <c r="EH1079">
        <v>36</v>
      </c>
      <c r="EI1079">
        <v>37</v>
      </c>
      <c r="EJ1079">
        <v>41</v>
      </c>
    </row>
    <row r="1080" spans="2:140" x14ac:dyDescent="0.25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1</v>
      </c>
      <c r="CC1080">
        <v>1</v>
      </c>
      <c r="CD1080">
        <v>1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4</v>
      </c>
      <c r="CV1080">
        <v>4</v>
      </c>
      <c r="CW1080">
        <v>4</v>
      </c>
      <c r="CX1080">
        <v>4</v>
      </c>
      <c r="CY1080">
        <v>5</v>
      </c>
      <c r="CZ1080">
        <v>5</v>
      </c>
      <c r="DA1080">
        <v>5</v>
      </c>
      <c r="DB1080">
        <v>5</v>
      </c>
      <c r="DC1080">
        <v>5</v>
      </c>
      <c r="DD1080">
        <v>5</v>
      </c>
      <c r="DE1080">
        <v>6</v>
      </c>
      <c r="DF1080">
        <v>6</v>
      </c>
      <c r="DG1080">
        <v>6</v>
      </c>
      <c r="DH1080">
        <v>6</v>
      </c>
      <c r="DI1080">
        <v>6</v>
      </c>
      <c r="DJ1080">
        <v>6</v>
      </c>
      <c r="DK1080">
        <v>7</v>
      </c>
      <c r="DL1080">
        <v>7</v>
      </c>
      <c r="DM1080">
        <v>7</v>
      </c>
      <c r="DN1080">
        <v>7</v>
      </c>
      <c r="DO1080">
        <v>7</v>
      </c>
      <c r="DP1080">
        <v>7</v>
      </c>
      <c r="DQ1080">
        <v>7</v>
      </c>
      <c r="DR1080">
        <v>7</v>
      </c>
      <c r="DS1080">
        <v>7</v>
      </c>
      <c r="DT1080">
        <v>8</v>
      </c>
      <c r="DU1080">
        <v>8</v>
      </c>
      <c r="DV1080">
        <v>8</v>
      </c>
      <c r="DW1080">
        <v>8</v>
      </c>
      <c r="DX1080">
        <v>8</v>
      </c>
      <c r="DY1080">
        <v>8</v>
      </c>
      <c r="DZ1080">
        <v>8</v>
      </c>
      <c r="EA1080">
        <v>8</v>
      </c>
      <c r="EB1080">
        <v>8</v>
      </c>
      <c r="EC1080">
        <v>10</v>
      </c>
      <c r="ED1080">
        <v>10</v>
      </c>
      <c r="EE1080">
        <v>10</v>
      </c>
      <c r="EF1080">
        <v>10</v>
      </c>
      <c r="EG1080">
        <v>12</v>
      </c>
      <c r="EH1080">
        <v>12</v>
      </c>
      <c r="EI1080">
        <v>13</v>
      </c>
      <c r="EJ1080">
        <v>13</v>
      </c>
    </row>
    <row r="1081" spans="2:140" x14ac:dyDescent="0.25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1</v>
      </c>
      <c r="CB1081">
        <v>1</v>
      </c>
      <c r="CC1081">
        <v>1</v>
      </c>
      <c r="CD1081">
        <v>1</v>
      </c>
      <c r="CE1081">
        <v>1</v>
      </c>
      <c r="CF1081">
        <v>2</v>
      </c>
      <c r="CG1081">
        <v>2</v>
      </c>
      <c r="CH1081">
        <v>2</v>
      </c>
      <c r="CI1081">
        <v>2</v>
      </c>
      <c r="CJ1081">
        <v>2</v>
      </c>
      <c r="CK1081">
        <v>2</v>
      </c>
      <c r="CL1081">
        <v>2</v>
      </c>
      <c r="CM1081">
        <v>2</v>
      </c>
      <c r="CN1081">
        <v>3</v>
      </c>
      <c r="CO1081">
        <v>2</v>
      </c>
      <c r="CP1081">
        <v>2</v>
      </c>
      <c r="CQ1081">
        <v>2</v>
      </c>
      <c r="CR1081">
        <v>2</v>
      </c>
      <c r="CS1081">
        <v>2</v>
      </c>
      <c r="CT1081">
        <v>2</v>
      </c>
      <c r="CU1081">
        <v>2</v>
      </c>
      <c r="CV1081">
        <v>2</v>
      </c>
      <c r="CW1081">
        <v>2</v>
      </c>
      <c r="CX1081">
        <v>2</v>
      </c>
      <c r="CY1081">
        <v>2</v>
      </c>
      <c r="CZ1081">
        <v>2</v>
      </c>
      <c r="DA1081">
        <v>2</v>
      </c>
      <c r="DB1081">
        <v>2</v>
      </c>
      <c r="DC1081">
        <v>3</v>
      </c>
      <c r="DD1081">
        <v>3</v>
      </c>
      <c r="DE1081">
        <v>3</v>
      </c>
      <c r="DF1081">
        <v>3</v>
      </c>
      <c r="DG1081">
        <v>4</v>
      </c>
      <c r="DH1081">
        <v>5</v>
      </c>
      <c r="DI1081">
        <v>5</v>
      </c>
      <c r="DJ1081">
        <v>6</v>
      </c>
      <c r="DK1081">
        <v>8</v>
      </c>
      <c r="DL1081">
        <v>8</v>
      </c>
      <c r="DM1081">
        <v>9</v>
      </c>
      <c r="DN1081">
        <v>11</v>
      </c>
      <c r="DO1081">
        <v>11</v>
      </c>
      <c r="DP1081">
        <v>14</v>
      </c>
      <c r="DQ1081">
        <v>17</v>
      </c>
      <c r="DR1081">
        <v>18</v>
      </c>
      <c r="DS1081">
        <v>23</v>
      </c>
      <c r="DT1081">
        <v>23</v>
      </c>
      <c r="DU1081">
        <v>25</v>
      </c>
      <c r="DV1081">
        <v>29</v>
      </c>
      <c r="DW1081">
        <v>30</v>
      </c>
      <c r="DX1081">
        <v>32</v>
      </c>
      <c r="DY1081">
        <v>35</v>
      </c>
      <c r="DZ1081">
        <v>35</v>
      </c>
      <c r="EA1081">
        <v>40</v>
      </c>
      <c r="EB1081">
        <v>45</v>
      </c>
      <c r="EC1081">
        <v>50</v>
      </c>
      <c r="ED1081">
        <v>53</v>
      </c>
      <c r="EE1081">
        <v>55</v>
      </c>
      <c r="EF1081">
        <v>56</v>
      </c>
      <c r="EG1081">
        <v>62</v>
      </c>
      <c r="EH1081">
        <v>64</v>
      </c>
      <c r="EI1081">
        <v>66</v>
      </c>
      <c r="EJ1081">
        <v>69</v>
      </c>
    </row>
    <row r="1082" spans="2:140" x14ac:dyDescent="0.25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1</v>
      </c>
      <c r="BX1082">
        <v>2</v>
      </c>
      <c r="BY1082">
        <v>2</v>
      </c>
      <c r="BZ1082">
        <v>2</v>
      </c>
      <c r="CA1082">
        <v>2</v>
      </c>
      <c r="CB1082">
        <v>2</v>
      </c>
      <c r="CC1082">
        <v>2</v>
      </c>
      <c r="CD1082">
        <v>2</v>
      </c>
      <c r="CE1082">
        <v>2</v>
      </c>
      <c r="CF1082">
        <v>2</v>
      </c>
      <c r="CG1082">
        <v>2</v>
      </c>
      <c r="CH1082">
        <v>2</v>
      </c>
      <c r="CI1082">
        <v>2</v>
      </c>
      <c r="CJ1082">
        <v>2</v>
      </c>
      <c r="CK1082">
        <v>2</v>
      </c>
      <c r="CL1082">
        <v>2</v>
      </c>
      <c r="CM1082">
        <v>2</v>
      </c>
      <c r="CN1082">
        <v>2</v>
      </c>
      <c r="CO1082">
        <v>3</v>
      </c>
      <c r="CP1082">
        <v>3</v>
      </c>
      <c r="CQ1082">
        <v>3</v>
      </c>
      <c r="CR1082">
        <v>3</v>
      </c>
      <c r="CS1082">
        <v>3</v>
      </c>
      <c r="CT1082">
        <v>3</v>
      </c>
      <c r="CU1082">
        <v>3</v>
      </c>
      <c r="CV1082">
        <v>3</v>
      </c>
      <c r="CW1082">
        <v>3</v>
      </c>
      <c r="CX1082">
        <v>3</v>
      </c>
      <c r="CY1082">
        <v>3</v>
      </c>
      <c r="CZ1082">
        <v>4</v>
      </c>
      <c r="DA1082">
        <v>4</v>
      </c>
      <c r="DB1082">
        <v>4</v>
      </c>
      <c r="DC1082">
        <v>5</v>
      </c>
      <c r="DD1082">
        <v>6</v>
      </c>
      <c r="DE1082">
        <v>7</v>
      </c>
      <c r="DF1082">
        <v>7</v>
      </c>
      <c r="DG1082">
        <v>8</v>
      </c>
      <c r="DH1082">
        <v>9</v>
      </c>
      <c r="DI1082">
        <v>9</v>
      </c>
      <c r="DJ1082">
        <v>9</v>
      </c>
      <c r="DK1082">
        <v>9</v>
      </c>
      <c r="DL1082">
        <v>9</v>
      </c>
      <c r="DM1082">
        <v>9</v>
      </c>
      <c r="DN1082">
        <v>9</v>
      </c>
      <c r="DO1082">
        <v>10</v>
      </c>
      <c r="DP1082">
        <v>10</v>
      </c>
      <c r="DQ1082">
        <v>9</v>
      </c>
      <c r="DR1082">
        <v>9</v>
      </c>
      <c r="DS1082">
        <v>9</v>
      </c>
      <c r="DT1082">
        <v>9</v>
      </c>
      <c r="DU1082">
        <v>9</v>
      </c>
      <c r="DV1082">
        <v>9</v>
      </c>
      <c r="DW1082">
        <v>10</v>
      </c>
      <c r="DX1082">
        <v>10</v>
      </c>
      <c r="DY1082">
        <v>10</v>
      </c>
      <c r="DZ1082">
        <v>10</v>
      </c>
      <c r="EA1082">
        <v>13</v>
      </c>
      <c r="EB1082">
        <v>13</v>
      </c>
      <c r="EC1082">
        <v>13</v>
      </c>
      <c r="ED1082">
        <v>15</v>
      </c>
      <c r="EE1082">
        <v>16</v>
      </c>
      <c r="EF1082">
        <v>17</v>
      </c>
      <c r="EG1082">
        <v>18</v>
      </c>
      <c r="EH1082">
        <v>21</v>
      </c>
      <c r="EI1082">
        <v>25</v>
      </c>
      <c r="EJ1082">
        <v>27</v>
      </c>
    </row>
    <row r="1083" spans="2:140" x14ac:dyDescent="0.25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1</v>
      </c>
      <c r="BR1083">
        <v>1</v>
      </c>
      <c r="BS1083">
        <v>1</v>
      </c>
      <c r="BT1083">
        <v>1</v>
      </c>
      <c r="BU1083">
        <v>1</v>
      </c>
      <c r="BV1083">
        <v>1</v>
      </c>
      <c r="BW1083">
        <v>2</v>
      </c>
      <c r="BX1083">
        <v>2</v>
      </c>
      <c r="BY1083">
        <v>3</v>
      </c>
      <c r="BZ1083">
        <v>3</v>
      </c>
      <c r="CA1083">
        <v>4</v>
      </c>
      <c r="CB1083">
        <v>4</v>
      </c>
      <c r="CC1083">
        <v>5</v>
      </c>
      <c r="CD1083">
        <v>5</v>
      </c>
      <c r="CE1083">
        <v>5</v>
      </c>
      <c r="CF1083">
        <v>6</v>
      </c>
      <c r="CG1083">
        <v>7</v>
      </c>
      <c r="CH1083">
        <v>7</v>
      </c>
      <c r="CI1083">
        <v>7</v>
      </c>
      <c r="CJ1083">
        <v>7</v>
      </c>
      <c r="CK1083">
        <v>7</v>
      </c>
      <c r="CL1083">
        <v>7</v>
      </c>
      <c r="CM1083">
        <v>7</v>
      </c>
      <c r="CN1083">
        <v>7</v>
      </c>
      <c r="CO1083">
        <v>7</v>
      </c>
      <c r="CP1083">
        <v>7</v>
      </c>
      <c r="CQ1083">
        <v>8</v>
      </c>
      <c r="CR1083">
        <v>8</v>
      </c>
      <c r="CS1083">
        <v>8</v>
      </c>
      <c r="CT1083">
        <v>9</v>
      </c>
      <c r="CU1083">
        <v>11</v>
      </c>
      <c r="CV1083">
        <v>12</v>
      </c>
      <c r="CW1083">
        <v>13</v>
      </c>
      <c r="CX1083">
        <v>12</v>
      </c>
      <c r="CY1083">
        <v>12</v>
      </c>
      <c r="CZ1083">
        <v>14</v>
      </c>
      <c r="DA1083">
        <v>17</v>
      </c>
      <c r="DB1083">
        <v>18</v>
      </c>
      <c r="DC1083">
        <v>15</v>
      </c>
      <c r="DD1083">
        <v>17</v>
      </c>
      <c r="DE1083">
        <v>18</v>
      </c>
      <c r="DF1083">
        <v>18</v>
      </c>
      <c r="DG1083">
        <v>19</v>
      </c>
      <c r="DH1083">
        <v>21</v>
      </c>
      <c r="DI1083">
        <v>22</v>
      </c>
      <c r="DJ1083">
        <v>23</v>
      </c>
      <c r="DK1083">
        <v>23</v>
      </c>
      <c r="DL1083">
        <v>28</v>
      </c>
      <c r="DM1083">
        <v>28</v>
      </c>
      <c r="DN1083">
        <v>28</v>
      </c>
      <c r="DO1083">
        <v>28</v>
      </c>
      <c r="DP1083">
        <v>28</v>
      </c>
      <c r="DQ1083">
        <v>28</v>
      </c>
      <c r="DR1083">
        <v>30</v>
      </c>
      <c r="DS1083">
        <v>30</v>
      </c>
      <c r="DT1083">
        <v>30</v>
      </c>
      <c r="DU1083">
        <v>30</v>
      </c>
      <c r="DV1083">
        <v>30</v>
      </c>
      <c r="DW1083">
        <v>30</v>
      </c>
      <c r="DX1083">
        <v>30</v>
      </c>
      <c r="DY1083">
        <v>30</v>
      </c>
      <c r="DZ1083">
        <v>31</v>
      </c>
      <c r="EA1083">
        <v>31</v>
      </c>
      <c r="EB1083">
        <v>32</v>
      </c>
      <c r="EC1083">
        <v>33</v>
      </c>
      <c r="ED1083">
        <v>34</v>
      </c>
      <c r="EE1083">
        <v>35</v>
      </c>
      <c r="EF1083">
        <v>34</v>
      </c>
      <c r="EG1083">
        <v>34</v>
      </c>
      <c r="EH1083">
        <v>34</v>
      </c>
      <c r="EI1083">
        <v>34</v>
      </c>
      <c r="EJ1083">
        <v>34</v>
      </c>
    </row>
    <row r="1084" spans="2:140" x14ac:dyDescent="0.25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1</v>
      </c>
      <c r="BS1084">
        <v>1</v>
      </c>
      <c r="BT1084">
        <v>1</v>
      </c>
      <c r="BU1084">
        <v>2</v>
      </c>
      <c r="BV1084">
        <v>5</v>
      </c>
      <c r="BW1084">
        <v>6</v>
      </c>
      <c r="BX1084">
        <v>9</v>
      </c>
      <c r="BY1084">
        <v>15</v>
      </c>
      <c r="BZ1084">
        <v>15</v>
      </c>
      <c r="CA1084">
        <v>16</v>
      </c>
      <c r="CB1084">
        <v>17</v>
      </c>
      <c r="CC1084">
        <v>17</v>
      </c>
      <c r="CD1084">
        <v>19</v>
      </c>
      <c r="CE1084">
        <v>21</v>
      </c>
      <c r="CF1084">
        <v>24</v>
      </c>
      <c r="CG1084">
        <v>28</v>
      </c>
      <c r="CH1084">
        <v>29</v>
      </c>
      <c r="CI1084">
        <v>33</v>
      </c>
      <c r="CJ1084">
        <v>36</v>
      </c>
      <c r="CK1084">
        <v>38</v>
      </c>
      <c r="CL1084">
        <v>39</v>
      </c>
      <c r="CM1084">
        <v>39</v>
      </c>
      <c r="CN1084">
        <v>40</v>
      </c>
      <c r="CO1084">
        <v>41</v>
      </c>
      <c r="CP1084">
        <v>42</v>
      </c>
      <c r="CQ1084">
        <v>44</v>
      </c>
      <c r="CR1084">
        <v>44</v>
      </c>
      <c r="CS1084">
        <v>44</v>
      </c>
      <c r="CT1084">
        <v>47</v>
      </c>
      <c r="CU1084">
        <v>47</v>
      </c>
      <c r="CV1084">
        <v>47</v>
      </c>
      <c r="CW1084">
        <v>48</v>
      </c>
      <c r="CX1084">
        <v>48</v>
      </c>
      <c r="CY1084">
        <v>48</v>
      </c>
      <c r="CZ1084">
        <v>48</v>
      </c>
      <c r="DA1084">
        <v>49</v>
      </c>
      <c r="DB1084">
        <v>50</v>
      </c>
      <c r="DC1084">
        <v>50</v>
      </c>
      <c r="DD1084">
        <v>50</v>
      </c>
      <c r="DE1084">
        <v>51</v>
      </c>
      <c r="DF1084">
        <v>51</v>
      </c>
      <c r="DG1084">
        <v>53</v>
      </c>
      <c r="DH1084">
        <v>53</v>
      </c>
      <c r="DI1084">
        <v>55</v>
      </c>
      <c r="DJ1084">
        <v>56</v>
      </c>
      <c r="DK1084">
        <v>58</v>
      </c>
      <c r="DL1084">
        <v>58</v>
      </c>
      <c r="DM1084">
        <v>58</v>
      </c>
      <c r="DN1084">
        <v>60</v>
      </c>
      <c r="DO1084">
        <v>60</v>
      </c>
      <c r="DP1084">
        <v>60</v>
      </c>
      <c r="DQ1084">
        <v>61</v>
      </c>
      <c r="DR1084">
        <v>61</v>
      </c>
      <c r="DS1084">
        <v>61</v>
      </c>
      <c r="DT1084">
        <v>61</v>
      </c>
      <c r="DU1084">
        <v>61</v>
      </c>
      <c r="DV1084">
        <v>61</v>
      </c>
      <c r="DW1084">
        <v>61</v>
      </c>
      <c r="DX1084">
        <v>60</v>
      </c>
      <c r="DY1084">
        <v>60</v>
      </c>
      <c r="DZ1084">
        <v>60</v>
      </c>
      <c r="EA1084">
        <v>60</v>
      </c>
      <c r="EB1084">
        <v>60</v>
      </c>
      <c r="EC1084">
        <v>60</v>
      </c>
      <c r="ED1084">
        <v>61</v>
      </c>
      <c r="EE1084">
        <v>61</v>
      </c>
      <c r="EF1084">
        <v>64</v>
      </c>
      <c r="EG1084">
        <v>64</v>
      </c>
      <c r="EH1084">
        <v>65</v>
      </c>
      <c r="EI1084">
        <v>65</v>
      </c>
      <c r="EJ1084">
        <v>65</v>
      </c>
    </row>
    <row r="1085" spans="2:140" x14ac:dyDescent="0.25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1</v>
      </c>
      <c r="BV1085">
        <v>1</v>
      </c>
      <c r="BW1085">
        <v>1</v>
      </c>
      <c r="BX1085">
        <v>1</v>
      </c>
      <c r="BY1085">
        <v>4</v>
      </c>
      <c r="BZ1085">
        <v>4</v>
      </c>
      <c r="CA1085">
        <v>4</v>
      </c>
      <c r="CB1085">
        <v>5</v>
      </c>
      <c r="CC1085">
        <v>5</v>
      </c>
      <c r="CD1085">
        <v>6</v>
      </c>
      <c r="CE1085">
        <v>6</v>
      </c>
      <c r="CF1085">
        <v>6</v>
      </c>
      <c r="CG1085">
        <v>6</v>
      </c>
      <c r="CH1085">
        <v>6</v>
      </c>
      <c r="CI1085">
        <v>6</v>
      </c>
      <c r="CJ1085">
        <v>6</v>
      </c>
      <c r="CK1085">
        <v>6</v>
      </c>
      <c r="CL1085">
        <v>6</v>
      </c>
      <c r="CM1085">
        <v>6</v>
      </c>
      <c r="CN1085">
        <v>6</v>
      </c>
      <c r="CO1085">
        <v>6</v>
      </c>
      <c r="CP1085">
        <v>6</v>
      </c>
      <c r="CQ1085">
        <v>6</v>
      </c>
      <c r="CR1085">
        <v>6</v>
      </c>
      <c r="CS1085">
        <v>6</v>
      </c>
      <c r="CT1085">
        <v>8</v>
      </c>
      <c r="CU1085">
        <v>10</v>
      </c>
      <c r="CV1085">
        <v>14</v>
      </c>
      <c r="CW1085">
        <v>14</v>
      </c>
      <c r="CX1085">
        <v>19</v>
      </c>
      <c r="CY1085">
        <v>21</v>
      </c>
      <c r="CZ1085">
        <v>21</v>
      </c>
      <c r="DA1085">
        <v>24</v>
      </c>
      <c r="DB1085">
        <v>31</v>
      </c>
      <c r="DC1085">
        <v>51</v>
      </c>
      <c r="DD1085">
        <v>78</v>
      </c>
      <c r="DE1085">
        <v>96</v>
      </c>
      <c r="DF1085">
        <v>103</v>
      </c>
      <c r="DG1085">
        <v>124</v>
      </c>
      <c r="DH1085">
        <v>149</v>
      </c>
      <c r="DI1085">
        <v>175</v>
      </c>
      <c r="DJ1085">
        <v>176</v>
      </c>
      <c r="DK1085">
        <v>191</v>
      </c>
      <c r="DL1085">
        <v>197</v>
      </c>
      <c r="DM1085">
        <v>207</v>
      </c>
      <c r="DN1085">
        <v>300</v>
      </c>
      <c r="DO1085">
        <v>336</v>
      </c>
      <c r="DP1085">
        <v>348</v>
      </c>
      <c r="DQ1085">
        <v>380</v>
      </c>
      <c r="DR1085">
        <v>384</v>
      </c>
      <c r="DS1085">
        <v>394</v>
      </c>
      <c r="DT1085">
        <v>410</v>
      </c>
      <c r="DU1085">
        <v>435</v>
      </c>
      <c r="DV1085">
        <v>445</v>
      </c>
      <c r="DW1085">
        <v>460</v>
      </c>
      <c r="DX1085">
        <v>477</v>
      </c>
      <c r="DY1085">
        <v>486</v>
      </c>
      <c r="DZ1085">
        <v>487</v>
      </c>
      <c r="EA1085">
        <v>488</v>
      </c>
      <c r="EB1085">
        <v>489</v>
      </c>
      <c r="EC1085">
        <v>501</v>
      </c>
      <c r="ED1085">
        <v>514</v>
      </c>
      <c r="EE1085">
        <v>516</v>
      </c>
      <c r="EF1085">
        <v>528</v>
      </c>
      <c r="EG1085">
        <v>530</v>
      </c>
      <c r="EH1085">
        <v>542</v>
      </c>
      <c r="EI1085">
        <v>547</v>
      </c>
      <c r="EJ1085">
        <v>551</v>
      </c>
    </row>
    <row r="1086" spans="2:140" x14ac:dyDescent="0.25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1</v>
      </c>
      <c r="BG1086">
        <v>2</v>
      </c>
      <c r="BH1086">
        <v>2</v>
      </c>
      <c r="BI1086">
        <v>5</v>
      </c>
      <c r="BJ1086">
        <v>5</v>
      </c>
      <c r="BK1086">
        <v>5</v>
      </c>
      <c r="BL1086">
        <v>5</v>
      </c>
      <c r="BM1086">
        <v>6</v>
      </c>
      <c r="BN1086">
        <v>6</v>
      </c>
      <c r="BO1086">
        <v>7</v>
      </c>
      <c r="BP1086">
        <v>7</v>
      </c>
      <c r="BQ1086">
        <v>7</v>
      </c>
      <c r="BR1086">
        <v>9</v>
      </c>
      <c r="BS1086">
        <v>15</v>
      </c>
      <c r="BT1086">
        <v>17</v>
      </c>
      <c r="BU1086">
        <v>21</v>
      </c>
      <c r="BV1086">
        <v>25</v>
      </c>
      <c r="BW1086">
        <v>27</v>
      </c>
      <c r="BX1086">
        <v>31</v>
      </c>
      <c r="BY1086">
        <v>33</v>
      </c>
      <c r="BZ1086">
        <v>33</v>
      </c>
      <c r="CA1086">
        <v>35</v>
      </c>
      <c r="CB1086">
        <v>35</v>
      </c>
      <c r="CC1086">
        <v>35</v>
      </c>
      <c r="CD1086">
        <v>35</v>
      </c>
      <c r="CE1086">
        <v>36</v>
      </c>
      <c r="CF1086">
        <v>36</v>
      </c>
      <c r="CG1086">
        <v>37</v>
      </c>
      <c r="CH1086">
        <v>37</v>
      </c>
      <c r="CI1086">
        <v>36</v>
      </c>
      <c r="CJ1086">
        <v>37</v>
      </c>
      <c r="CK1086">
        <v>38</v>
      </c>
      <c r="CL1086">
        <v>42</v>
      </c>
      <c r="CM1086">
        <v>44</v>
      </c>
      <c r="CN1086">
        <v>45</v>
      </c>
      <c r="CO1086">
        <v>45</v>
      </c>
      <c r="CP1086">
        <v>52</v>
      </c>
      <c r="CQ1086">
        <v>55</v>
      </c>
      <c r="CR1086">
        <v>59</v>
      </c>
      <c r="CS1086">
        <v>67</v>
      </c>
      <c r="CT1086">
        <v>99</v>
      </c>
      <c r="CU1086">
        <v>130</v>
      </c>
      <c r="CV1086">
        <v>169</v>
      </c>
      <c r="CW1086">
        <v>179</v>
      </c>
      <c r="CX1086">
        <v>198</v>
      </c>
      <c r="CY1086">
        <v>258</v>
      </c>
      <c r="CZ1086">
        <v>318</v>
      </c>
      <c r="DA1086">
        <v>408</v>
      </c>
      <c r="DB1086">
        <v>515</v>
      </c>
      <c r="DC1086">
        <v>537</v>
      </c>
      <c r="DD1086">
        <v>578</v>
      </c>
      <c r="DE1086">
        <v>613</v>
      </c>
      <c r="DF1086">
        <v>626</v>
      </c>
      <c r="DG1086">
        <v>644</v>
      </c>
      <c r="DH1086">
        <v>654</v>
      </c>
      <c r="DI1086">
        <v>660</v>
      </c>
      <c r="DJ1086">
        <v>676</v>
      </c>
      <c r="DK1086">
        <v>701</v>
      </c>
      <c r="DL1086">
        <v>712</v>
      </c>
      <c r="DM1086">
        <v>741</v>
      </c>
      <c r="DN1086">
        <v>755</v>
      </c>
      <c r="DO1086">
        <v>757</v>
      </c>
      <c r="DP1086">
        <v>773</v>
      </c>
      <c r="DQ1086">
        <v>776</v>
      </c>
      <c r="DR1086">
        <v>788</v>
      </c>
      <c r="DS1086">
        <v>795</v>
      </c>
      <c r="DT1086">
        <v>802</v>
      </c>
      <c r="DU1086">
        <v>816</v>
      </c>
      <c r="DV1086">
        <v>821</v>
      </c>
      <c r="DW1086">
        <v>836</v>
      </c>
      <c r="DX1086">
        <v>849</v>
      </c>
      <c r="DY1086">
        <v>857</v>
      </c>
      <c r="DZ1086">
        <v>864</v>
      </c>
      <c r="EA1086">
        <v>873</v>
      </c>
      <c r="EB1086">
        <v>875</v>
      </c>
      <c r="EC1086">
        <v>886</v>
      </c>
      <c r="ED1086">
        <v>892</v>
      </c>
      <c r="EE1086">
        <v>904</v>
      </c>
      <c r="EF1086">
        <v>916</v>
      </c>
      <c r="EG1086">
        <v>924</v>
      </c>
      <c r="EH1086">
        <v>929</v>
      </c>
      <c r="EI1086">
        <v>940</v>
      </c>
      <c r="EJ1086">
        <v>952</v>
      </c>
    </row>
    <row r="1087" spans="2:140" x14ac:dyDescent="0.25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1</v>
      </c>
      <c r="CZ1087">
        <v>1</v>
      </c>
      <c r="DA1087">
        <v>1</v>
      </c>
      <c r="DB1087">
        <v>1</v>
      </c>
      <c r="DC1087">
        <v>1</v>
      </c>
      <c r="DD1087">
        <v>2</v>
      </c>
      <c r="DE1087">
        <v>4</v>
      </c>
      <c r="DF1087">
        <v>5</v>
      </c>
      <c r="DG1087">
        <v>7</v>
      </c>
      <c r="DH1087">
        <v>8</v>
      </c>
      <c r="DI1087">
        <v>9</v>
      </c>
      <c r="DJ1087">
        <v>9</v>
      </c>
      <c r="DK1087">
        <v>11</v>
      </c>
      <c r="DL1087">
        <v>11</v>
      </c>
      <c r="DM1087">
        <v>12</v>
      </c>
      <c r="DN1087">
        <v>13</v>
      </c>
      <c r="DO1087">
        <v>13</v>
      </c>
      <c r="DP1087">
        <v>13</v>
      </c>
      <c r="DQ1087">
        <v>13</v>
      </c>
      <c r="DR1087">
        <v>13</v>
      </c>
      <c r="DS1087">
        <v>13</v>
      </c>
      <c r="DT1087">
        <v>13</v>
      </c>
      <c r="DU1087">
        <v>15</v>
      </c>
      <c r="DV1087">
        <v>17</v>
      </c>
      <c r="DW1087">
        <v>18</v>
      </c>
      <c r="DX1087">
        <v>20</v>
      </c>
      <c r="DY1087">
        <v>20</v>
      </c>
      <c r="DZ1087">
        <v>20</v>
      </c>
      <c r="EA1087">
        <v>20</v>
      </c>
      <c r="EB1087">
        <v>20</v>
      </c>
      <c r="EC1087">
        <v>20</v>
      </c>
      <c r="ED1087">
        <v>21</v>
      </c>
      <c r="EE1087">
        <v>22</v>
      </c>
      <c r="EF1087">
        <v>23</v>
      </c>
      <c r="EG1087">
        <v>25</v>
      </c>
      <c r="EH1087">
        <v>27</v>
      </c>
      <c r="EI1087">
        <v>28</v>
      </c>
      <c r="EJ1087">
        <v>28</v>
      </c>
    </row>
    <row r="1088" spans="2:140" x14ac:dyDescent="0.25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1</v>
      </c>
      <c r="DB1088">
        <v>1</v>
      </c>
      <c r="DC1088">
        <v>1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1</v>
      </c>
      <c r="DX1088">
        <v>0</v>
      </c>
      <c r="DY1088">
        <v>0</v>
      </c>
      <c r="DZ1088">
        <v>0</v>
      </c>
      <c r="EA1088">
        <v>1</v>
      </c>
      <c r="EB1088">
        <v>1</v>
      </c>
      <c r="EC1088">
        <v>1</v>
      </c>
      <c r="ED1088">
        <v>1</v>
      </c>
      <c r="EE1088">
        <v>1</v>
      </c>
      <c r="EF1088">
        <v>1</v>
      </c>
      <c r="EG1088">
        <v>1</v>
      </c>
      <c r="EH1088">
        <v>1</v>
      </c>
      <c r="EI1088">
        <v>1</v>
      </c>
      <c r="EJ1088">
        <v>1</v>
      </c>
    </row>
    <row r="1089" spans="2:140" x14ac:dyDescent="0.25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1</v>
      </c>
      <c r="BY1089">
        <v>0</v>
      </c>
      <c r="BZ1089">
        <v>0</v>
      </c>
      <c r="CA1089">
        <v>0</v>
      </c>
      <c r="CB1089">
        <v>0</v>
      </c>
      <c r="CC1089">
        <v>1</v>
      </c>
      <c r="CD1089">
        <v>1</v>
      </c>
      <c r="CE1089">
        <v>1</v>
      </c>
      <c r="CF1089">
        <v>1</v>
      </c>
      <c r="CG1089">
        <v>2</v>
      </c>
      <c r="CH1089">
        <v>2</v>
      </c>
      <c r="CI1089">
        <v>2</v>
      </c>
      <c r="CJ1089">
        <v>2</v>
      </c>
      <c r="CK1089">
        <v>2</v>
      </c>
      <c r="CL1089">
        <v>2</v>
      </c>
      <c r="CM1089">
        <v>2</v>
      </c>
      <c r="CN1089">
        <v>2</v>
      </c>
      <c r="CO1089">
        <v>2</v>
      </c>
      <c r="CP1089">
        <v>2</v>
      </c>
      <c r="CQ1089">
        <v>3</v>
      </c>
      <c r="CR1089">
        <v>3</v>
      </c>
      <c r="CS1089">
        <v>3</v>
      </c>
      <c r="CT1089">
        <v>3</v>
      </c>
      <c r="CU1089">
        <v>4</v>
      </c>
      <c r="CV1089">
        <v>4</v>
      </c>
      <c r="CW1089">
        <v>4</v>
      </c>
      <c r="CX1089">
        <v>4</v>
      </c>
      <c r="CY1089">
        <v>4</v>
      </c>
      <c r="CZ1089">
        <v>8</v>
      </c>
      <c r="DA1089">
        <v>8</v>
      </c>
      <c r="DB1089">
        <v>10</v>
      </c>
      <c r="DC1089">
        <v>10</v>
      </c>
      <c r="DD1089">
        <v>5</v>
      </c>
      <c r="DE1089">
        <v>8</v>
      </c>
      <c r="DF1089">
        <v>8</v>
      </c>
      <c r="DG1089">
        <v>8</v>
      </c>
      <c r="DH1089">
        <v>7</v>
      </c>
      <c r="DI1089">
        <v>7</v>
      </c>
      <c r="DJ1089">
        <v>9</v>
      </c>
      <c r="DK1089">
        <v>9</v>
      </c>
      <c r="DL1089">
        <v>10</v>
      </c>
      <c r="DM1089">
        <v>10</v>
      </c>
      <c r="DN1089">
        <v>11</v>
      </c>
      <c r="DO1089">
        <v>11</v>
      </c>
      <c r="DP1089">
        <v>12</v>
      </c>
      <c r="DQ1089">
        <v>12</v>
      </c>
      <c r="DR1089">
        <v>12</v>
      </c>
      <c r="DS1089">
        <v>12</v>
      </c>
      <c r="DT1089">
        <v>13</v>
      </c>
      <c r="DU1089">
        <v>13</v>
      </c>
      <c r="DV1089">
        <v>14</v>
      </c>
      <c r="DW1089">
        <v>14</v>
      </c>
      <c r="DX1089">
        <v>14</v>
      </c>
      <c r="DY1089">
        <v>15</v>
      </c>
      <c r="DZ1089">
        <v>15</v>
      </c>
      <c r="EA1089">
        <v>15</v>
      </c>
      <c r="EB1089">
        <v>15</v>
      </c>
      <c r="EC1089">
        <v>15</v>
      </c>
      <c r="ED1089">
        <v>15</v>
      </c>
      <c r="EE1089">
        <v>15</v>
      </c>
      <c r="EF1089">
        <v>17</v>
      </c>
      <c r="EG1089">
        <v>17</v>
      </c>
      <c r="EH1089">
        <v>19</v>
      </c>
      <c r="EI1089">
        <v>19</v>
      </c>
      <c r="EJ1089">
        <v>19</v>
      </c>
    </row>
    <row r="1090" spans="2:140" x14ac:dyDescent="0.25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2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3</v>
      </c>
      <c r="CD1090">
        <v>3</v>
      </c>
      <c r="CE1090">
        <v>3</v>
      </c>
      <c r="CF1090">
        <v>3</v>
      </c>
      <c r="CG1090">
        <v>3</v>
      </c>
      <c r="CH1090">
        <v>4</v>
      </c>
      <c r="CI1090">
        <v>5</v>
      </c>
      <c r="CJ1090">
        <v>7</v>
      </c>
      <c r="CK1090">
        <v>7</v>
      </c>
      <c r="CL1090">
        <v>7</v>
      </c>
      <c r="CM1090">
        <v>8</v>
      </c>
      <c r="CN1090">
        <v>8</v>
      </c>
      <c r="CO1090">
        <v>11</v>
      </c>
      <c r="CP1090">
        <v>13</v>
      </c>
      <c r="CQ1090">
        <v>13</v>
      </c>
      <c r="CR1090">
        <v>13</v>
      </c>
      <c r="CS1090">
        <v>13</v>
      </c>
      <c r="CT1090">
        <v>14</v>
      </c>
      <c r="CU1090">
        <v>16</v>
      </c>
      <c r="CV1090">
        <v>16</v>
      </c>
      <c r="CW1090">
        <v>17</v>
      </c>
      <c r="CX1090">
        <v>17</v>
      </c>
      <c r="CY1090">
        <v>17</v>
      </c>
      <c r="CZ1090">
        <v>16</v>
      </c>
      <c r="DA1090">
        <v>16</v>
      </c>
      <c r="DB1090">
        <v>16</v>
      </c>
      <c r="DC1090">
        <v>18</v>
      </c>
      <c r="DD1090">
        <v>19</v>
      </c>
      <c r="DE1090">
        <v>21</v>
      </c>
      <c r="DF1090">
        <v>24</v>
      </c>
      <c r="DG1090">
        <v>29</v>
      </c>
      <c r="DH1090">
        <v>31</v>
      </c>
      <c r="DI1090">
        <v>37</v>
      </c>
      <c r="DJ1090">
        <v>39</v>
      </c>
      <c r="DK1090">
        <v>40</v>
      </c>
      <c r="DL1090">
        <v>43</v>
      </c>
      <c r="DM1090">
        <v>44</v>
      </c>
      <c r="DN1090">
        <v>46</v>
      </c>
      <c r="DO1090">
        <v>39</v>
      </c>
      <c r="DP1090">
        <v>37</v>
      </c>
      <c r="DQ1090">
        <v>37</v>
      </c>
      <c r="DR1090">
        <v>39</v>
      </c>
      <c r="DS1090">
        <v>39</v>
      </c>
      <c r="DT1090">
        <v>43</v>
      </c>
      <c r="DU1090">
        <v>51</v>
      </c>
      <c r="DV1090">
        <v>52</v>
      </c>
      <c r="DW1090">
        <v>56</v>
      </c>
      <c r="DX1090">
        <v>53</v>
      </c>
      <c r="DY1090">
        <v>55</v>
      </c>
      <c r="DZ1090">
        <v>59</v>
      </c>
      <c r="EA1090">
        <v>58</v>
      </c>
      <c r="EB1090">
        <v>59</v>
      </c>
      <c r="EC1090">
        <v>62</v>
      </c>
      <c r="ED1090">
        <v>62</v>
      </c>
      <c r="EE1090">
        <v>63</v>
      </c>
      <c r="EF1090">
        <v>65</v>
      </c>
      <c r="EG1090">
        <v>66</v>
      </c>
      <c r="EH1090">
        <v>66</v>
      </c>
      <c r="EI1090">
        <v>67</v>
      </c>
      <c r="EJ1090">
        <v>68</v>
      </c>
    </row>
    <row r="1091" spans="2:140" x14ac:dyDescent="0.25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1</v>
      </c>
      <c r="BS1091">
        <v>1</v>
      </c>
      <c r="BT1091">
        <v>1</v>
      </c>
      <c r="BU1091">
        <v>1</v>
      </c>
      <c r="BV1091">
        <v>1</v>
      </c>
      <c r="BW1091">
        <v>1</v>
      </c>
      <c r="BX1091">
        <v>1</v>
      </c>
      <c r="BY1091">
        <v>1</v>
      </c>
      <c r="BZ1091">
        <v>1</v>
      </c>
      <c r="CA1091">
        <v>1</v>
      </c>
      <c r="CB1091">
        <v>1</v>
      </c>
      <c r="CC1091">
        <v>1</v>
      </c>
      <c r="CD1091">
        <v>1</v>
      </c>
      <c r="CE1091">
        <v>1</v>
      </c>
      <c r="CF1091">
        <v>1</v>
      </c>
      <c r="CG1091">
        <v>1</v>
      </c>
      <c r="CH1091">
        <v>1</v>
      </c>
      <c r="CI1091">
        <v>1</v>
      </c>
      <c r="CJ1091">
        <v>1</v>
      </c>
      <c r="CK1091">
        <v>1</v>
      </c>
      <c r="CL1091">
        <v>1</v>
      </c>
      <c r="CM1091">
        <v>1</v>
      </c>
      <c r="CN1091">
        <v>1</v>
      </c>
      <c r="CO1091">
        <v>1</v>
      </c>
      <c r="CP1091">
        <v>1</v>
      </c>
      <c r="CQ1091">
        <v>2</v>
      </c>
      <c r="CR1091">
        <v>3</v>
      </c>
      <c r="CS1091">
        <v>3</v>
      </c>
      <c r="CT1091">
        <v>4</v>
      </c>
      <c r="CU1091">
        <v>5</v>
      </c>
      <c r="CV1091">
        <v>5</v>
      </c>
      <c r="CW1091">
        <v>5</v>
      </c>
      <c r="CX1091">
        <v>6</v>
      </c>
      <c r="CY1091">
        <v>6</v>
      </c>
      <c r="CZ1091">
        <v>6</v>
      </c>
      <c r="DA1091">
        <v>6</v>
      </c>
      <c r="DB1091">
        <v>6</v>
      </c>
      <c r="DC1091">
        <v>6</v>
      </c>
      <c r="DD1091">
        <v>6</v>
      </c>
      <c r="DE1091">
        <v>6</v>
      </c>
      <c r="DF1091">
        <v>6</v>
      </c>
      <c r="DG1091">
        <v>6</v>
      </c>
      <c r="DH1091">
        <v>6</v>
      </c>
      <c r="DI1091">
        <v>6</v>
      </c>
      <c r="DJ1091">
        <v>6</v>
      </c>
      <c r="DK1091">
        <v>6</v>
      </c>
      <c r="DL1091">
        <v>6</v>
      </c>
      <c r="DM1091">
        <v>6</v>
      </c>
      <c r="DN1091">
        <v>6</v>
      </c>
      <c r="DO1091">
        <v>6</v>
      </c>
      <c r="DP1091">
        <v>6</v>
      </c>
      <c r="DQ1091">
        <v>6</v>
      </c>
      <c r="DR1091">
        <v>6</v>
      </c>
      <c r="DS1091">
        <v>7</v>
      </c>
      <c r="DT1091">
        <v>8</v>
      </c>
      <c r="DU1091">
        <v>8</v>
      </c>
      <c r="DV1091">
        <v>8</v>
      </c>
      <c r="DW1091">
        <v>8</v>
      </c>
      <c r="DX1091">
        <v>8</v>
      </c>
      <c r="DY1091">
        <v>9</v>
      </c>
      <c r="DZ1091">
        <v>9</v>
      </c>
      <c r="EA1091">
        <v>13</v>
      </c>
      <c r="EB1091">
        <v>16</v>
      </c>
      <c r="EC1091">
        <v>19</v>
      </c>
      <c r="ED1091">
        <v>20</v>
      </c>
      <c r="EE1091">
        <v>21</v>
      </c>
      <c r="EF1091">
        <v>21</v>
      </c>
      <c r="EG1091">
        <v>25</v>
      </c>
      <c r="EH1091">
        <v>27</v>
      </c>
      <c r="EI1091">
        <v>33</v>
      </c>
      <c r="EJ1091">
        <v>35</v>
      </c>
    </row>
    <row r="1092" spans="2:140" x14ac:dyDescent="0.25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1</v>
      </c>
      <c r="BK1092">
        <v>1</v>
      </c>
      <c r="BL1092">
        <v>2</v>
      </c>
      <c r="BM1092">
        <v>4</v>
      </c>
      <c r="BN1092">
        <v>6</v>
      </c>
      <c r="BO1092">
        <v>6</v>
      </c>
      <c r="BP1092">
        <v>6</v>
      </c>
      <c r="BQ1092">
        <v>6</v>
      </c>
      <c r="BR1092">
        <v>8</v>
      </c>
      <c r="BS1092">
        <v>12</v>
      </c>
      <c r="BT1092">
        <v>16</v>
      </c>
      <c r="BU1092">
        <v>21</v>
      </c>
      <c r="BV1092">
        <v>21</v>
      </c>
      <c r="BW1092">
        <v>22</v>
      </c>
      <c r="BX1092">
        <v>22</v>
      </c>
      <c r="BY1092">
        <v>23</v>
      </c>
      <c r="BZ1092">
        <v>24</v>
      </c>
      <c r="CA1092">
        <v>24</v>
      </c>
      <c r="CB1092">
        <v>25</v>
      </c>
      <c r="CC1092">
        <v>28</v>
      </c>
      <c r="CD1092">
        <v>28</v>
      </c>
      <c r="CE1092">
        <v>31</v>
      </c>
      <c r="CF1092">
        <v>32</v>
      </c>
      <c r="CG1092">
        <v>32</v>
      </c>
      <c r="CH1092">
        <v>35</v>
      </c>
      <c r="CI1092">
        <v>35</v>
      </c>
      <c r="CJ1092">
        <v>35</v>
      </c>
      <c r="CK1092">
        <v>37</v>
      </c>
      <c r="CL1092">
        <v>39</v>
      </c>
      <c r="CM1092">
        <v>40</v>
      </c>
      <c r="CN1092">
        <v>43</v>
      </c>
      <c r="CO1092">
        <v>44</v>
      </c>
      <c r="CP1092">
        <v>46</v>
      </c>
      <c r="CQ1092">
        <v>48</v>
      </c>
      <c r="CR1092">
        <v>49</v>
      </c>
      <c r="CS1092">
        <v>52</v>
      </c>
      <c r="CT1092">
        <v>62</v>
      </c>
      <c r="CU1092">
        <v>70</v>
      </c>
      <c r="CV1092">
        <v>80</v>
      </c>
      <c r="CW1092">
        <v>87</v>
      </c>
      <c r="CX1092">
        <v>88</v>
      </c>
      <c r="CY1092">
        <v>97</v>
      </c>
      <c r="CZ1092">
        <v>102</v>
      </c>
      <c r="DA1092">
        <v>109</v>
      </c>
      <c r="DB1092">
        <v>125</v>
      </c>
      <c r="DC1092">
        <v>136</v>
      </c>
      <c r="DD1092">
        <v>152</v>
      </c>
      <c r="DE1092">
        <v>156</v>
      </c>
      <c r="DF1092">
        <v>162</v>
      </c>
      <c r="DG1092">
        <v>175</v>
      </c>
      <c r="DH1092">
        <v>181</v>
      </c>
      <c r="DI1092">
        <v>188</v>
      </c>
      <c r="DJ1092">
        <v>191</v>
      </c>
      <c r="DK1092">
        <v>197</v>
      </c>
      <c r="DL1092">
        <v>203</v>
      </c>
      <c r="DM1092">
        <v>235</v>
      </c>
      <c r="DN1092">
        <v>238</v>
      </c>
      <c r="DO1092">
        <v>249</v>
      </c>
      <c r="DP1092">
        <v>258</v>
      </c>
      <c r="DQ1092">
        <v>264</v>
      </c>
      <c r="DR1092">
        <v>276</v>
      </c>
      <c r="DS1092">
        <v>286</v>
      </c>
      <c r="DT1092">
        <v>296</v>
      </c>
      <c r="DU1092">
        <v>300</v>
      </c>
      <c r="DV1092">
        <v>307</v>
      </c>
      <c r="DW1092">
        <v>317</v>
      </c>
      <c r="DX1092">
        <v>319</v>
      </c>
      <c r="DY1092">
        <v>323</v>
      </c>
      <c r="DZ1092">
        <v>323</v>
      </c>
      <c r="EA1092">
        <v>330</v>
      </c>
      <c r="EB1092">
        <v>334</v>
      </c>
      <c r="EC1092">
        <v>341</v>
      </c>
      <c r="ED1092">
        <v>345</v>
      </c>
      <c r="EE1092">
        <v>344</v>
      </c>
      <c r="EF1092">
        <v>346</v>
      </c>
      <c r="EG1092">
        <v>350</v>
      </c>
      <c r="EH1092">
        <v>351</v>
      </c>
      <c r="EI1092">
        <v>355</v>
      </c>
      <c r="EJ1092">
        <v>359</v>
      </c>
    </row>
    <row r="1093" spans="2:140" x14ac:dyDescent="0.25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1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1</v>
      </c>
      <c r="DN1093">
        <v>1</v>
      </c>
      <c r="DO1093">
        <v>1</v>
      </c>
      <c r="DP1093">
        <v>1</v>
      </c>
      <c r="DQ1093">
        <v>1</v>
      </c>
      <c r="DR1093">
        <v>1</v>
      </c>
      <c r="DS1093">
        <v>2</v>
      </c>
      <c r="DT1093">
        <v>6</v>
      </c>
      <c r="DU1093">
        <v>6</v>
      </c>
      <c r="DV1093">
        <v>7</v>
      </c>
      <c r="DW1093">
        <v>7</v>
      </c>
      <c r="DX1093">
        <v>7</v>
      </c>
      <c r="DY1093">
        <v>7</v>
      </c>
      <c r="DZ1093">
        <v>7</v>
      </c>
      <c r="EA1093">
        <v>8</v>
      </c>
      <c r="EB1093">
        <v>12</v>
      </c>
      <c r="EC1093">
        <v>13</v>
      </c>
      <c r="ED1093">
        <v>14</v>
      </c>
      <c r="EE1093">
        <v>15</v>
      </c>
      <c r="EF1093">
        <v>16</v>
      </c>
      <c r="EG1093">
        <v>18</v>
      </c>
      <c r="EH1093">
        <v>19</v>
      </c>
      <c r="EI1093">
        <v>24</v>
      </c>
      <c r="EJ1093">
        <v>27</v>
      </c>
    </row>
    <row r="1094" spans="2:140" x14ac:dyDescent="0.25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1</v>
      </c>
      <c r="BM1094">
        <v>1</v>
      </c>
      <c r="BN1094">
        <v>1</v>
      </c>
      <c r="BO1094">
        <v>1</v>
      </c>
      <c r="BP1094">
        <v>1</v>
      </c>
      <c r="BQ1094">
        <v>1</v>
      </c>
      <c r="BR1094">
        <v>1</v>
      </c>
      <c r="BS1094">
        <v>2</v>
      </c>
      <c r="BT1094">
        <v>2</v>
      </c>
      <c r="BU1094">
        <v>2</v>
      </c>
      <c r="BV1094">
        <v>2</v>
      </c>
      <c r="BW1094">
        <v>2</v>
      </c>
      <c r="BX1094">
        <v>2</v>
      </c>
      <c r="BY1094">
        <v>3</v>
      </c>
      <c r="BZ1094">
        <v>3</v>
      </c>
      <c r="CA1094">
        <v>3</v>
      </c>
      <c r="CB1094">
        <v>3</v>
      </c>
      <c r="CC1094">
        <v>3</v>
      </c>
      <c r="CD1094">
        <v>3</v>
      </c>
      <c r="CE1094">
        <v>3</v>
      </c>
      <c r="CF1094">
        <v>4</v>
      </c>
      <c r="CG1094">
        <v>4</v>
      </c>
      <c r="CH1094">
        <v>4</v>
      </c>
      <c r="CI1094">
        <v>5</v>
      </c>
      <c r="CJ1094">
        <v>5</v>
      </c>
      <c r="CK1094">
        <v>5</v>
      </c>
      <c r="CL1094">
        <v>5</v>
      </c>
      <c r="CM1094">
        <v>6</v>
      </c>
      <c r="CN1094">
        <v>6</v>
      </c>
      <c r="CO1094">
        <v>6</v>
      </c>
      <c r="CP1094">
        <v>6</v>
      </c>
      <c r="CQ1094">
        <v>7</v>
      </c>
      <c r="CR1094">
        <v>7</v>
      </c>
      <c r="CS1094">
        <v>7</v>
      </c>
      <c r="CT1094">
        <v>10</v>
      </c>
      <c r="CU1094">
        <v>12</v>
      </c>
      <c r="CV1094">
        <v>15</v>
      </c>
      <c r="CW1094">
        <v>16</v>
      </c>
      <c r="CX1094">
        <v>17</v>
      </c>
      <c r="CY1094">
        <v>20</v>
      </c>
      <c r="CZ1094">
        <v>20</v>
      </c>
      <c r="DA1094">
        <v>21</v>
      </c>
      <c r="DB1094">
        <v>22</v>
      </c>
      <c r="DC1094">
        <v>22</v>
      </c>
      <c r="DD1094">
        <v>23</v>
      </c>
      <c r="DE1094">
        <v>23</v>
      </c>
      <c r="DF1094">
        <v>24</v>
      </c>
      <c r="DG1094">
        <v>24</v>
      </c>
      <c r="DH1094">
        <v>24</v>
      </c>
      <c r="DI1094">
        <v>24</v>
      </c>
      <c r="DJ1094">
        <v>24</v>
      </c>
      <c r="DK1094">
        <v>24</v>
      </c>
      <c r="DL1094">
        <v>24</v>
      </c>
      <c r="DM1094">
        <v>24</v>
      </c>
      <c r="DN1094">
        <v>24</v>
      </c>
      <c r="DO1094">
        <v>25</v>
      </c>
      <c r="DP1094">
        <v>25</v>
      </c>
      <c r="DQ1094">
        <v>25</v>
      </c>
      <c r="DR1094">
        <v>25</v>
      </c>
      <c r="DS1094">
        <v>25</v>
      </c>
      <c r="DT1094">
        <v>25</v>
      </c>
      <c r="DU1094">
        <v>25</v>
      </c>
      <c r="DV1094">
        <v>26</v>
      </c>
      <c r="DW1094">
        <v>26</v>
      </c>
      <c r="DX1094">
        <v>26</v>
      </c>
      <c r="DY1094">
        <v>26</v>
      </c>
      <c r="DZ1094">
        <v>26</v>
      </c>
      <c r="EA1094">
        <v>26</v>
      </c>
      <c r="EB1094">
        <v>26</v>
      </c>
      <c r="EC1094">
        <v>26</v>
      </c>
      <c r="ED1094">
        <v>27</v>
      </c>
      <c r="EE1094">
        <v>27</v>
      </c>
      <c r="EF1094">
        <v>27</v>
      </c>
      <c r="EG1094">
        <v>27</v>
      </c>
      <c r="EH1094">
        <v>27</v>
      </c>
      <c r="EI1094">
        <v>28</v>
      </c>
      <c r="EJ1094">
        <v>27</v>
      </c>
    </row>
    <row r="1095" spans="2:140" x14ac:dyDescent="0.25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1</v>
      </c>
      <c r="DB1095">
        <v>1</v>
      </c>
      <c r="DC1095">
        <v>1</v>
      </c>
      <c r="DD1095">
        <v>1</v>
      </c>
      <c r="DE1095">
        <v>1</v>
      </c>
      <c r="DF1095">
        <v>2</v>
      </c>
      <c r="DG1095">
        <v>2</v>
      </c>
      <c r="DH1095">
        <v>2</v>
      </c>
      <c r="DI1095">
        <v>3</v>
      </c>
      <c r="DJ1095">
        <v>4</v>
      </c>
      <c r="DK1095">
        <v>5</v>
      </c>
      <c r="DL1095">
        <v>6</v>
      </c>
      <c r="DM1095">
        <v>9</v>
      </c>
      <c r="DN1095">
        <v>9</v>
      </c>
      <c r="DO1095">
        <v>10</v>
      </c>
      <c r="DP1095">
        <v>11</v>
      </c>
      <c r="DQ1095">
        <v>11</v>
      </c>
      <c r="DR1095">
        <v>11</v>
      </c>
      <c r="DS1095">
        <v>11</v>
      </c>
      <c r="DT1095">
        <v>11</v>
      </c>
      <c r="DU1095">
        <v>15</v>
      </c>
      <c r="DV1095">
        <v>15</v>
      </c>
      <c r="DW1095">
        <v>17</v>
      </c>
      <c r="DX1095">
        <v>18</v>
      </c>
      <c r="DY1095">
        <v>18</v>
      </c>
      <c r="DZ1095">
        <v>18</v>
      </c>
      <c r="EA1095">
        <v>18</v>
      </c>
      <c r="EB1095">
        <v>18</v>
      </c>
      <c r="EC1095">
        <v>19</v>
      </c>
      <c r="ED1095">
        <v>19</v>
      </c>
      <c r="EE1095">
        <v>19</v>
      </c>
      <c r="EF1095">
        <v>19</v>
      </c>
      <c r="EG1095">
        <v>19</v>
      </c>
      <c r="EH1095">
        <v>19</v>
      </c>
      <c r="EI1095">
        <v>19</v>
      </c>
      <c r="EJ1095">
        <v>19</v>
      </c>
    </row>
    <row r="1096" spans="2:140" x14ac:dyDescent="0.25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1</v>
      </c>
      <c r="CC1096">
        <v>1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2</v>
      </c>
      <c r="CV1096">
        <v>2</v>
      </c>
      <c r="CW1096">
        <v>2</v>
      </c>
      <c r="CX1096">
        <v>2</v>
      </c>
      <c r="CY1096">
        <v>2</v>
      </c>
      <c r="CZ1096">
        <v>2</v>
      </c>
      <c r="DA1096">
        <v>3</v>
      </c>
      <c r="DB1096">
        <v>3</v>
      </c>
      <c r="DC1096">
        <v>3</v>
      </c>
      <c r="DD1096">
        <v>3</v>
      </c>
      <c r="DE1096">
        <v>5</v>
      </c>
      <c r="DF1096">
        <v>6</v>
      </c>
      <c r="DG1096">
        <v>7</v>
      </c>
      <c r="DH1096">
        <v>7</v>
      </c>
      <c r="DI1096">
        <v>6</v>
      </c>
      <c r="DJ1096">
        <v>6</v>
      </c>
      <c r="DK1096">
        <v>6</v>
      </c>
      <c r="DL1096">
        <v>7</v>
      </c>
      <c r="DM1096">
        <v>7</v>
      </c>
      <c r="DN1096">
        <v>7</v>
      </c>
      <c r="DO1096">
        <v>7</v>
      </c>
      <c r="DP1096">
        <v>7</v>
      </c>
      <c r="DQ1096">
        <v>7</v>
      </c>
      <c r="DR1096">
        <v>7</v>
      </c>
      <c r="DS1096">
        <v>7</v>
      </c>
      <c r="DT1096">
        <v>7</v>
      </c>
      <c r="DU1096">
        <v>6</v>
      </c>
      <c r="DV1096">
        <v>7</v>
      </c>
      <c r="DW1096">
        <v>7</v>
      </c>
      <c r="DX1096">
        <v>8</v>
      </c>
      <c r="DY1096">
        <v>8</v>
      </c>
      <c r="DZ1096">
        <v>8</v>
      </c>
      <c r="EA1096">
        <v>9</v>
      </c>
      <c r="EB1096">
        <v>10</v>
      </c>
      <c r="EC1096">
        <v>12</v>
      </c>
      <c r="ED1096">
        <v>13</v>
      </c>
      <c r="EE1096">
        <v>13</v>
      </c>
      <c r="EF1096">
        <v>14</v>
      </c>
      <c r="EG1096">
        <v>13</v>
      </c>
      <c r="EH1096">
        <v>15</v>
      </c>
      <c r="EI1096">
        <v>17</v>
      </c>
      <c r="EJ1096">
        <v>20</v>
      </c>
    </row>
    <row r="1097" spans="2:140" x14ac:dyDescent="0.25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1</v>
      </c>
      <c r="DI1097">
        <v>1</v>
      </c>
      <c r="DJ1097">
        <v>1</v>
      </c>
      <c r="DK1097">
        <v>1</v>
      </c>
      <c r="DL1097">
        <v>3</v>
      </c>
      <c r="DM1097">
        <v>3</v>
      </c>
      <c r="DN1097">
        <v>3</v>
      </c>
      <c r="DO1097">
        <v>3</v>
      </c>
      <c r="DP1097">
        <v>3</v>
      </c>
      <c r="DQ1097">
        <v>3</v>
      </c>
      <c r="DR1097">
        <v>3</v>
      </c>
      <c r="DS1097">
        <v>4</v>
      </c>
      <c r="DT1097">
        <v>4</v>
      </c>
      <c r="DU1097">
        <v>4</v>
      </c>
      <c r="DV1097">
        <v>4</v>
      </c>
      <c r="DW1097">
        <v>4</v>
      </c>
      <c r="DX1097">
        <v>4</v>
      </c>
      <c r="DY1097">
        <v>4</v>
      </c>
      <c r="DZ1097">
        <v>4</v>
      </c>
      <c r="EA1097">
        <v>4</v>
      </c>
      <c r="EB1097">
        <v>4</v>
      </c>
      <c r="EC1097">
        <v>4</v>
      </c>
      <c r="ED1097">
        <v>4</v>
      </c>
      <c r="EE1097">
        <v>4</v>
      </c>
      <c r="EF1097">
        <v>4</v>
      </c>
      <c r="EG1097">
        <v>4</v>
      </c>
      <c r="EH1097">
        <v>4</v>
      </c>
      <c r="EI1097">
        <v>4</v>
      </c>
      <c r="EJ1097">
        <v>4</v>
      </c>
    </row>
    <row r="1098" spans="2:140" x14ac:dyDescent="0.25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1</v>
      </c>
      <c r="CL1098">
        <v>1</v>
      </c>
      <c r="CM1098">
        <v>1</v>
      </c>
      <c r="CN1098">
        <v>1</v>
      </c>
      <c r="CO1098">
        <v>1</v>
      </c>
      <c r="CP1098">
        <v>1</v>
      </c>
      <c r="CQ1098">
        <v>1</v>
      </c>
      <c r="CR1098">
        <v>1</v>
      </c>
      <c r="CS1098">
        <v>1</v>
      </c>
      <c r="CT1098">
        <v>1</v>
      </c>
      <c r="CU1098">
        <v>1</v>
      </c>
      <c r="CV1098">
        <v>1</v>
      </c>
      <c r="CW1098">
        <v>2</v>
      </c>
      <c r="CX1098">
        <v>2</v>
      </c>
      <c r="CY1098">
        <v>2</v>
      </c>
      <c r="CZ1098">
        <v>5</v>
      </c>
      <c r="DA1098">
        <v>7</v>
      </c>
      <c r="DB1098">
        <v>10</v>
      </c>
      <c r="DC1098">
        <v>11</v>
      </c>
      <c r="DD1098">
        <v>11</v>
      </c>
      <c r="DE1098">
        <v>11</v>
      </c>
      <c r="DF1098">
        <v>11</v>
      </c>
      <c r="DG1098">
        <v>13</v>
      </c>
      <c r="DH1098">
        <v>13</v>
      </c>
      <c r="DI1098">
        <v>13</v>
      </c>
      <c r="DJ1098">
        <v>13</v>
      </c>
      <c r="DK1098">
        <v>13</v>
      </c>
      <c r="DL1098">
        <v>13</v>
      </c>
      <c r="DM1098">
        <v>13</v>
      </c>
      <c r="DN1098">
        <v>14</v>
      </c>
      <c r="DO1098">
        <v>13</v>
      </c>
      <c r="DP1098">
        <v>13</v>
      </c>
      <c r="DQ1098">
        <v>13</v>
      </c>
      <c r="DR1098">
        <v>13</v>
      </c>
      <c r="DS1098">
        <v>13</v>
      </c>
      <c r="DT1098">
        <v>13</v>
      </c>
      <c r="DU1098">
        <v>13</v>
      </c>
      <c r="DV1098">
        <v>13</v>
      </c>
      <c r="DW1098">
        <v>13</v>
      </c>
      <c r="DX1098">
        <v>13</v>
      </c>
      <c r="DY1098">
        <v>13</v>
      </c>
      <c r="DZ1098">
        <v>13</v>
      </c>
      <c r="EA1098">
        <v>13</v>
      </c>
      <c r="EB1098">
        <v>13</v>
      </c>
      <c r="EC1098">
        <v>13</v>
      </c>
      <c r="ED1098">
        <v>13</v>
      </c>
      <c r="EE1098">
        <v>13</v>
      </c>
      <c r="EF1098">
        <v>13</v>
      </c>
      <c r="EG1098">
        <v>13</v>
      </c>
      <c r="EH1098">
        <v>13</v>
      </c>
      <c r="EI1098">
        <v>15</v>
      </c>
      <c r="EJ1098">
        <v>15</v>
      </c>
    </row>
    <row r="1099" spans="2:140" x14ac:dyDescent="0.25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1</v>
      </c>
      <c r="CA1099">
        <v>1</v>
      </c>
      <c r="CB1099">
        <v>1</v>
      </c>
      <c r="CC1099">
        <v>1</v>
      </c>
      <c r="CD1099">
        <v>1</v>
      </c>
      <c r="CE1099">
        <v>1</v>
      </c>
      <c r="CF1099">
        <v>1</v>
      </c>
      <c r="CG1099">
        <v>1</v>
      </c>
      <c r="CH1099">
        <v>1</v>
      </c>
      <c r="CI1099">
        <v>1</v>
      </c>
      <c r="CJ1099">
        <v>1</v>
      </c>
      <c r="CK1099">
        <v>1</v>
      </c>
      <c r="CL1099">
        <v>1</v>
      </c>
      <c r="CM1099">
        <v>2</v>
      </c>
      <c r="CN1099">
        <v>2</v>
      </c>
      <c r="CO1099">
        <v>4</v>
      </c>
      <c r="CP1099">
        <v>5</v>
      </c>
      <c r="CQ1099">
        <v>6</v>
      </c>
      <c r="CR1099">
        <v>6</v>
      </c>
      <c r="CS1099">
        <v>6</v>
      </c>
      <c r="CT1099">
        <v>7</v>
      </c>
      <c r="CU1099">
        <v>8</v>
      </c>
      <c r="CV1099">
        <v>8</v>
      </c>
      <c r="CW1099">
        <v>9</v>
      </c>
      <c r="CX1099">
        <v>11</v>
      </c>
      <c r="CY1099">
        <v>11</v>
      </c>
      <c r="CZ1099">
        <v>11</v>
      </c>
      <c r="DA1099">
        <v>11</v>
      </c>
      <c r="DB1099">
        <v>15</v>
      </c>
      <c r="DC1099">
        <v>15</v>
      </c>
      <c r="DD1099">
        <v>16</v>
      </c>
      <c r="DE1099">
        <v>17</v>
      </c>
      <c r="DF1099">
        <v>17</v>
      </c>
      <c r="DG1099">
        <v>16</v>
      </c>
      <c r="DH1099">
        <v>17</v>
      </c>
      <c r="DI1099">
        <v>15</v>
      </c>
      <c r="DJ1099">
        <v>15</v>
      </c>
      <c r="DK1099">
        <v>15</v>
      </c>
      <c r="DL1099">
        <v>16</v>
      </c>
      <c r="DM1099">
        <v>16</v>
      </c>
      <c r="DN1099">
        <v>18</v>
      </c>
      <c r="DO1099">
        <v>17</v>
      </c>
      <c r="DP1099">
        <v>17</v>
      </c>
      <c r="DQ1099">
        <v>17</v>
      </c>
      <c r="DR1099">
        <v>17</v>
      </c>
      <c r="DS1099">
        <v>17</v>
      </c>
      <c r="DT1099">
        <v>17</v>
      </c>
      <c r="DU1099">
        <v>19</v>
      </c>
      <c r="DV1099">
        <v>20</v>
      </c>
      <c r="DW1099">
        <v>19</v>
      </c>
      <c r="DX1099">
        <v>19</v>
      </c>
      <c r="DY1099">
        <v>19</v>
      </c>
      <c r="DZ1099">
        <v>19</v>
      </c>
      <c r="EA1099">
        <v>19</v>
      </c>
      <c r="EB1099">
        <v>19</v>
      </c>
      <c r="EC1099">
        <v>20</v>
      </c>
      <c r="ED1099">
        <v>20</v>
      </c>
      <c r="EE1099">
        <v>20</v>
      </c>
      <c r="EF1099">
        <v>20</v>
      </c>
      <c r="EG1099">
        <v>20</v>
      </c>
      <c r="EH1099">
        <v>20</v>
      </c>
      <c r="EI1099">
        <v>20</v>
      </c>
      <c r="EJ1099">
        <v>20</v>
      </c>
    </row>
    <row r="1100" spans="2:140" x14ac:dyDescent="0.25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1</v>
      </c>
      <c r="BV1100">
        <v>1</v>
      </c>
      <c r="BW1100">
        <v>1</v>
      </c>
      <c r="BX1100">
        <v>1</v>
      </c>
      <c r="BY1100">
        <v>1</v>
      </c>
      <c r="BZ1100">
        <v>1</v>
      </c>
      <c r="CA1100">
        <v>1</v>
      </c>
      <c r="CB1100">
        <v>1</v>
      </c>
      <c r="CC1100">
        <v>1</v>
      </c>
      <c r="CD1100">
        <v>1</v>
      </c>
      <c r="CE1100">
        <v>1</v>
      </c>
      <c r="CF1100">
        <v>1</v>
      </c>
      <c r="CG1100">
        <v>1</v>
      </c>
      <c r="CH1100">
        <v>1</v>
      </c>
      <c r="CI1100">
        <v>1</v>
      </c>
      <c r="CJ1100">
        <v>1</v>
      </c>
      <c r="CK1100">
        <v>3</v>
      </c>
      <c r="CL1100">
        <v>3</v>
      </c>
      <c r="CM1100">
        <v>3</v>
      </c>
      <c r="CN1100">
        <v>4</v>
      </c>
      <c r="CO1100">
        <v>4</v>
      </c>
      <c r="CP1100">
        <v>4</v>
      </c>
      <c r="CQ1100">
        <v>4</v>
      </c>
      <c r="CR1100">
        <v>4</v>
      </c>
      <c r="CS1100">
        <v>5</v>
      </c>
      <c r="CT1100">
        <v>5</v>
      </c>
      <c r="CU1100">
        <v>6</v>
      </c>
      <c r="CV1100">
        <v>6</v>
      </c>
      <c r="CW1100">
        <v>6</v>
      </c>
      <c r="CX1100">
        <v>6</v>
      </c>
      <c r="CY1100">
        <v>10</v>
      </c>
      <c r="CZ1100">
        <v>12</v>
      </c>
      <c r="DA1100">
        <v>13</v>
      </c>
      <c r="DB1100">
        <v>19</v>
      </c>
      <c r="DC1100">
        <v>22</v>
      </c>
      <c r="DD1100">
        <v>29</v>
      </c>
      <c r="DE1100">
        <v>31</v>
      </c>
      <c r="DF1100">
        <v>31</v>
      </c>
      <c r="DG1100">
        <v>32</v>
      </c>
      <c r="DH1100">
        <v>32</v>
      </c>
      <c r="DI1100">
        <v>33</v>
      </c>
      <c r="DJ1100">
        <v>33</v>
      </c>
      <c r="DK1100">
        <v>35</v>
      </c>
      <c r="DL1100">
        <v>35</v>
      </c>
      <c r="DM1100">
        <v>36</v>
      </c>
      <c r="DN1100">
        <v>36</v>
      </c>
      <c r="DO1100">
        <v>37</v>
      </c>
      <c r="DP1100">
        <v>37</v>
      </c>
      <c r="DQ1100">
        <v>37</v>
      </c>
      <c r="DR1100">
        <v>38</v>
      </c>
      <c r="DS1100">
        <v>40</v>
      </c>
      <c r="DT1100">
        <v>40</v>
      </c>
      <c r="DU1100">
        <v>42</v>
      </c>
      <c r="DV1100">
        <v>42</v>
      </c>
      <c r="DW1100">
        <v>42</v>
      </c>
      <c r="DX1100">
        <v>43</v>
      </c>
      <c r="DY1100">
        <v>43</v>
      </c>
      <c r="DZ1100">
        <v>43</v>
      </c>
      <c r="EA1100">
        <v>44</v>
      </c>
      <c r="EB1100">
        <v>46</v>
      </c>
      <c r="EC1100">
        <v>50</v>
      </c>
      <c r="ED1100">
        <v>50</v>
      </c>
      <c r="EE1100">
        <v>50</v>
      </c>
      <c r="EF1100">
        <v>51</v>
      </c>
      <c r="EG1100">
        <v>53</v>
      </c>
      <c r="EH1100">
        <v>53</v>
      </c>
      <c r="EI1100">
        <v>54</v>
      </c>
      <c r="EJ1100">
        <v>55</v>
      </c>
    </row>
    <row r="1101" spans="2:140" x14ac:dyDescent="0.25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1</v>
      </c>
      <c r="CB1101">
        <v>1</v>
      </c>
      <c r="CC1101">
        <v>2</v>
      </c>
      <c r="CD1101">
        <v>2</v>
      </c>
      <c r="CE1101">
        <v>2</v>
      </c>
      <c r="CF1101">
        <v>2</v>
      </c>
      <c r="CG1101">
        <v>2</v>
      </c>
      <c r="CH1101">
        <v>2</v>
      </c>
      <c r="CI1101">
        <v>2</v>
      </c>
      <c r="CJ1101">
        <v>2</v>
      </c>
      <c r="CK1101">
        <v>2</v>
      </c>
      <c r="CL1101">
        <v>2</v>
      </c>
      <c r="CM1101">
        <v>2</v>
      </c>
      <c r="CN1101">
        <v>2</v>
      </c>
      <c r="CO1101">
        <v>2</v>
      </c>
      <c r="CP1101">
        <v>2</v>
      </c>
      <c r="CQ1101">
        <v>2</v>
      </c>
      <c r="CR1101">
        <v>2</v>
      </c>
      <c r="CS1101">
        <v>3</v>
      </c>
      <c r="CT1101">
        <v>7</v>
      </c>
      <c r="CU1101">
        <v>7</v>
      </c>
      <c r="CV1101">
        <v>7</v>
      </c>
      <c r="CW1101">
        <v>7</v>
      </c>
      <c r="CX1101">
        <v>7</v>
      </c>
      <c r="CY1101">
        <v>7</v>
      </c>
      <c r="CZ1101">
        <v>7</v>
      </c>
      <c r="DA1101">
        <v>7</v>
      </c>
      <c r="DB1101">
        <v>7</v>
      </c>
      <c r="DC1101">
        <v>7</v>
      </c>
      <c r="DD1101">
        <v>7</v>
      </c>
      <c r="DE1101">
        <v>7</v>
      </c>
      <c r="DF1101">
        <v>7</v>
      </c>
      <c r="DG1101">
        <v>9</v>
      </c>
      <c r="DH1101">
        <v>9</v>
      </c>
      <c r="DI1101">
        <v>9</v>
      </c>
      <c r="DJ1101">
        <v>10</v>
      </c>
      <c r="DK1101">
        <v>11</v>
      </c>
      <c r="DL1101">
        <v>11</v>
      </c>
      <c r="DM1101">
        <v>11</v>
      </c>
      <c r="DN1101">
        <v>11</v>
      </c>
      <c r="DO1101">
        <v>11</v>
      </c>
      <c r="DP1101">
        <v>11</v>
      </c>
      <c r="DQ1101">
        <v>11</v>
      </c>
      <c r="DR1101">
        <v>11</v>
      </c>
      <c r="DS1101">
        <v>11</v>
      </c>
      <c r="DT1101">
        <v>12</v>
      </c>
      <c r="DU1101">
        <v>15</v>
      </c>
      <c r="DV1101">
        <v>15</v>
      </c>
      <c r="DW1101">
        <v>19</v>
      </c>
      <c r="DX1101">
        <v>26</v>
      </c>
      <c r="DY1101">
        <v>26</v>
      </c>
      <c r="DZ1101">
        <v>25</v>
      </c>
      <c r="EA1101">
        <v>28</v>
      </c>
      <c r="EB1101">
        <v>29</v>
      </c>
      <c r="EC1101">
        <v>30</v>
      </c>
      <c r="ED1101">
        <v>35</v>
      </c>
      <c r="EE1101">
        <v>37</v>
      </c>
      <c r="EF1101">
        <v>43</v>
      </c>
      <c r="EG1101">
        <v>44</v>
      </c>
      <c r="EH1101">
        <v>45</v>
      </c>
      <c r="EI1101">
        <v>61</v>
      </c>
      <c r="EJ1101">
        <v>76</v>
      </c>
    </row>
    <row r="1102" spans="2:140" x14ac:dyDescent="0.25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2</v>
      </c>
      <c r="BO1102">
        <v>2</v>
      </c>
      <c r="BP1102">
        <v>3</v>
      </c>
      <c r="BQ1102">
        <v>3</v>
      </c>
      <c r="BR1102">
        <v>3</v>
      </c>
      <c r="BS1102">
        <v>3</v>
      </c>
      <c r="BT1102">
        <v>3</v>
      </c>
      <c r="BU1102">
        <v>3</v>
      </c>
      <c r="BV1102">
        <v>3</v>
      </c>
      <c r="BW1102">
        <v>3</v>
      </c>
      <c r="BX1102">
        <v>3</v>
      </c>
      <c r="BY1102">
        <v>3</v>
      </c>
      <c r="BZ1102">
        <v>3</v>
      </c>
      <c r="CA1102">
        <v>3</v>
      </c>
      <c r="CB1102">
        <v>3</v>
      </c>
      <c r="CC1102">
        <v>3</v>
      </c>
      <c r="CD1102">
        <v>3</v>
      </c>
      <c r="CE1102">
        <v>3</v>
      </c>
      <c r="CF1102">
        <v>3</v>
      </c>
      <c r="CG1102">
        <v>3</v>
      </c>
      <c r="CH1102">
        <v>3</v>
      </c>
      <c r="CI1102">
        <v>3</v>
      </c>
      <c r="CJ1102">
        <v>3</v>
      </c>
      <c r="CK1102">
        <v>3</v>
      </c>
      <c r="CL1102">
        <v>3</v>
      </c>
      <c r="CM1102">
        <v>3</v>
      </c>
      <c r="CN1102">
        <v>3</v>
      </c>
      <c r="CO1102">
        <v>3</v>
      </c>
      <c r="CP1102">
        <v>3</v>
      </c>
      <c r="CQ1102">
        <v>3</v>
      </c>
      <c r="CR1102">
        <v>3</v>
      </c>
      <c r="CS1102">
        <v>3</v>
      </c>
      <c r="CT1102">
        <v>3</v>
      </c>
      <c r="CU1102">
        <v>3</v>
      </c>
      <c r="CV1102">
        <v>3</v>
      </c>
      <c r="CW1102">
        <v>3</v>
      </c>
      <c r="CX1102">
        <v>3</v>
      </c>
      <c r="CY1102">
        <v>3</v>
      </c>
      <c r="CZ1102">
        <v>3</v>
      </c>
      <c r="DA1102">
        <v>3</v>
      </c>
      <c r="DB1102">
        <v>3</v>
      </c>
      <c r="DC1102">
        <v>3</v>
      </c>
      <c r="DD1102">
        <v>3</v>
      </c>
      <c r="DE1102">
        <v>3</v>
      </c>
      <c r="DF1102">
        <v>3</v>
      </c>
      <c r="DG1102">
        <v>3</v>
      </c>
      <c r="DH1102">
        <v>3</v>
      </c>
      <c r="DI1102">
        <v>3</v>
      </c>
      <c r="DJ1102">
        <v>3</v>
      </c>
      <c r="DK1102">
        <v>3</v>
      </c>
      <c r="DL1102">
        <v>3</v>
      </c>
      <c r="DM1102">
        <v>3</v>
      </c>
      <c r="DN1102">
        <v>3</v>
      </c>
      <c r="DO1102">
        <v>3</v>
      </c>
      <c r="DP1102">
        <v>3</v>
      </c>
      <c r="DQ1102">
        <v>5</v>
      </c>
      <c r="DR1102">
        <v>5</v>
      </c>
      <c r="DS1102">
        <v>5</v>
      </c>
      <c r="DT1102">
        <v>7</v>
      </c>
      <c r="DU1102">
        <v>10</v>
      </c>
      <c r="DV1102">
        <v>11</v>
      </c>
      <c r="DW1102">
        <v>12</v>
      </c>
      <c r="DX1102">
        <v>12</v>
      </c>
      <c r="DY1102">
        <v>12</v>
      </c>
      <c r="DZ1102">
        <v>14</v>
      </c>
      <c r="EA1102">
        <v>14</v>
      </c>
      <c r="EB1102">
        <v>16</v>
      </c>
      <c r="EC1102">
        <v>16</v>
      </c>
      <c r="ED1102">
        <v>16</v>
      </c>
      <c r="EE1102">
        <v>16</v>
      </c>
      <c r="EF1102">
        <v>16</v>
      </c>
      <c r="EG1102">
        <v>16</v>
      </c>
      <c r="EH1102">
        <v>16</v>
      </c>
      <c r="EI1102">
        <v>16</v>
      </c>
      <c r="EJ1102">
        <v>18</v>
      </c>
    </row>
    <row r="1103" spans="2:140" x14ac:dyDescent="0.25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1</v>
      </c>
      <c r="BS1103">
        <v>1</v>
      </c>
      <c r="BT1103">
        <v>1</v>
      </c>
      <c r="BU1103">
        <v>1</v>
      </c>
      <c r="BV1103">
        <v>1</v>
      </c>
      <c r="BW1103">
        <v>1</v>
      </c>
      <c r="BX1103">
        <v>1</v>
      </c>
      <c r="BY1103">
        <v>1</v>
      </c>
      <c r="BZ1103">
        <v>1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2</v>
      </c>
      <c r="CJ1103">
        <v>2</v>
      </c>
      <c r="CK1103">
        <v>1</v>
      </c>
      <c r="CL1103">
        <v>1</v>
      </c>
      <c r="CM1103">
        <v>1</v>
      </c>
      <c r="CN1103">
        <v>2</v>
      </c>
      <c r="CO1103">
        <v>2</v>
      </c>
      <c r="CP1103">
        <v>3</v>
      </c>
      <c r="CQ1103">
        <v>4</v>
      </c>
      <c r="CR1103">
        <v>4</v>
      </c>
      <c r="CS1103">
        <v>4</v>
      </c>
      <c r="CT1103">
        <v>4</v>
      </c>
      <c r="CU1103">
        <v>5</v>
      </c>
      <c r="CV1103">
        <v>6</v>
      </c>
      <c r="CW1103">
        <v>7</v>
      </c>
      <c r="CX1103">
        <v>7</v>
      </c>
      <c r="CY1103">
        <v>7</v>
      </c>
      <c r="CZ1103">
        <v>8</v>
      </c>
      <c r="DA1103">
        <v>9</v>
      </c>
      <c r="DB1103">
        <v>9</v>
      </c>
      <c r="DC1103">
        <v>9</v>
      </c>
      <c r="DD1103">
        <v>9</v>
      </c>
      <c r="DE1103">
        <v>9</v>
      </c>
      <c r="DF1103">
        <v>9</v>
      </c>
      <c r="DG1103">
        <v>11</v>
      </c>
      <c r="DH1103">
        <v>12</v>
      </c>
      <c r="DI1103">
        <v>12</v>
      </c>
      <c r="DJ1103">
        <v>12</v>
      </c>
      <c r="DK1103">
        <v>12</v>
      </c>
      <c r="DL1103">
        <v>12</v>
      </c>
      <c r="DM1103">
        <v>12</v>
      </c>
      <c r="DN1103">
        <v>11</v>
      </c>
      <c r="DO1103">
        <v>11</v>
      </c>
      <c r="DP1103">
        <v>12</v>
      </c>
      <c r="DQ1103">
        <v>12</v>
      </c>
      <c r="DR1103">
        <v>12</v>
      </c>
      <c r="DS1103">
        <v>12</v>
      </c>
      <c r="DT1103">
        <v>13</v>
      </c>
      <c r="DU1103">
        <v>13</v>
      </c>
      <c r="DV1103">
        <v>13</v>
      </c>
      <c r="DW1103">
        <v>13</v>
      </c>
      <c r="DX1103">
        <v>13</v>
      </c>
      <c r="DY1103">
        <v>13</v>
      </c>
      <c r="DZ1103">
        <v>13</v>
      </c>
      <c r="EA1103">
        <v>15</v>
      </c>
      <c r="EB1103">
        <v>16</v>
      </c>
      <c r="EC1103">
        <v>16</v>
      </c>
      <c r="ED1103">
        <v>16</v>
      </c>
      <c r="EE1103">
        <v>17</v>
      </c>
      <c r="EF1103">
        <v>17</v>
      </c>
      <c r="EG1103">
        <v>17</v>
      </c>
      <c r="EH1103">
        <v>19</v>
      </c>
      <c r="EI1103">
        <v>21</v>
      </c>
      <c r="EJ1103">
        <v>24</v>
      </c>
    </row>
    <row r="1104" spans="2:140" x14ac:dyDescent="0.25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1</v>
      </c>
      <c r="BE1104">
        <v>1</v>
      </c>
      <c r="BF1104">
        <v>1</v>
      </c>
      <c r="BG1104">
        <v>1</v>
      </c>
      <c r="BH1104">
        <v>1</v>
      </c>
      <c r="BI1104">
        <v>1</v>
      </c>
      <c r="BJ1104">
        <v>1</v>
      </c>
      <c r="BK1104">
        <v>1</v>
      </c>
      <c r="BL1104">
        <v>1</v>
      </c>
      <c r="BM1104">
        <v>3</v>
      </c>
      <c r="BN1104">
        <v>3</v>
      </c>
      <c r="BO1104">
        <v>3</v>
      </c>
      <c r="BP1104">
        <v>3</v>
      </c>
      <c r="BQ1104">
        <v>3</v>
      </c>
      <c r="BR1104">
        <v>7</v>
      </c>
      <c r="BS1104">
        <v>8</v>
      </c>
      <c r="BT1104">
        <v>8</v>
      </c>
      <c r="BU1104">
        <v>8</v>
      </c>
      <c r="BV1104">
        <v>9</v>
      </c>
      <c r="BW1104">
        <v>10</v>
      </c>
      <c r="BX1104">
        <v>10</v>
      </c>
      <c r="BY1104">
        <v>10</v>
      </c>
      <c r="BZ1104">
        <v>10</v>
      </c>
      <c r="CA1104">
        <v>10</v>
      </c>
      <c r="CB1104">
        <v>10</v>
      </c>
      <c r="CC1104">
        <v>10</v>
      </c>
      <c r="CD1104">
        <v>11</v>
      </c>
      <c r="CE1104">
        <v>11</v>
      </c>
      <c r="CF1104">
        <v>12</v>
      </c>
      <c r="CG1104">
        <v>12</v>
      </c>
      <c r="CH1104">
        <v>12</v>
      </c>
      <c r="CI1104">
        <v>12</v>
      </c>
      <c r="CJ1104">
        <v>12</v>
      </c>
      <c r="CK1104">
        <v>12</v>
      </c>
      <c r="CL1104">
        <v>12</v>
      </c>
      <c r="CM1104">
        <v>12</v>
      </c>
      <c r="CN1104">
        <v>12</v>
      </c>
      <c r="CO1104">
        <v>13</v>
      </c>
      <c r="CP1104">
        <v>14</v>
      </c>
      <c r="CQ1104">
        <v>14</v>
      </c>
      <c r="CR1104">
        <v>15</v>
      </c>
      <c r="CS1104">
        <v>15</v>
      </c>
      <c r="CT1104">
        <v>15</v>
      </c>
      <c r="CU1104">
        <v>15</v>
      </c>
      <c r="CV1104">
        <v>15</v>
      </c>
      <c r="CW1104">
        <v>15</v>
      </c>
      <c r="CX1104">
        <v>15</v>
      </c>
      <c r="CY1104">
        <v>16</v>
      </c>
      <c r="CZ1104">
        <v>16</v>
      </c>
      <c r="DA1104">
        <v>16</v>
      </c>
      <c r="DB1104">
        <v>16</v>
      </c>
      <c r="DC1104">
        <v>16</v>
      </c>
      <c r="DD1104">
        <v>16</v>
      </c>
      <c r="DE1104">
        <v>17</v>
      </c>
      <c r="DF1104">
        <v>17</v>
      </c>
      <c r="DG1104">
        <v>17</v>
      </c>
      <c r="DH1104">
        <v>17</v>
      </c>
      <c r="DI1104">
        <v>17</v>
      </c>
      <c r="DJ1104">
        <v>17</v>
      </c>
      <c r="DK1104">
        <v>17</v>
      </c>
      <c r="DL1104">
        <v>17</v>
      </c>
      <c r="DM1104">
        <v>17</v>
      </c>
      <c r="DN1104">
        <v>17</v>
      </c>
      <c r="DO1104">
        <v>17</v>
      </c>
      <c r="DP1104">
        <v>17</v>
      </c>
      <c r="DQ1104">
        <v>17</v>
      </c>
      <c r="DR1104">
        <v>18</v>
      </c>
      <c r="DS1104">
        <v>18</v>
      </c>
      <c r="DT1104">
        <v>18</v>
      </c>
      <c r="DU1104">
        <v>18</v>
      </c>
      <c r="DV1104">
        <v>18</v>
      </c>
      <c r="DW1104">
        <v>18</v>
      </c>
      <c r="DX1104">
        <v>19</v>
      </c>
      <c r="DY1104">
        <v>19</v>
      </c>
      <c r="DZ1104">
        <v>19</v>
      </c>
      <c r="EA1104">
        <v>19</v>
      </c>
      <c r="EB1104">
        <v>19</v>
      </c>
      <c r="EC1104">
        <v>21</v>
      </c>
      <c r="ED1104">
        <v>22</v>
      </c>
      <c r="EE1104">
        <v>23</v>
      </c>
      <c r="EF1104">
        <v>23</v>
      </c>
      <c r="EG1104">
        <v>25</v>
      </c>
      <c r="EH1104">
        <v>26</v>
      </c>
      <c r="EI1104">
        <v>26</v>
      </c>
      <c r="EJ1104">
        <v>26</v>
      </c>
    </row>
    <row r="1105" spans="2:140" x14ac:dyDescent="0.25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1</v>
      </c>
      <c r="BM1105">
        <v>1</v>
      </c>
      <c r="BN1105">
        <v>1</v>
      </c>
      <c r="BO1105">
        <v>1</v>
      </c>
      <c r="BP1105">
        <v>1</v>
      </c>
      <c r="BQ1105">
        <v>1</v>
      </c>
      <c r="BR1105">
        <v>2</v>
      </c>
      <c r="BS1105">
        <v>2</v>
      </c>
      <c r="BT1105">
        <v>3</v>
      </c>
      <c r="BU1105">
        <v>3</v>
      </c>
      <c r="BV1105">
        <v>3</v>
      </c>
      <c r="BW1105">
        <v>5</v>
      </c>
      <c r="BX1105">
        <v>5</v>
      </c>
      <c r="BY1105">
        <v>6</v>
      </c>
      <c r="BZ1105">
        <v>6</v>
      </c>
      <c r="CA1105">
        <v>8</v>
      </c>
      <c r="CB1105">
        <v>9</v>
      </c>
      <c r="CC1105">
        <v>13</v>
      </c>
      <c r="CD1105">
        <v>15</v>
      </c>
      <c r="CE1105">
        <v>15</v>
      </c>
      <c r="CF1105">
        <v>17</v>
      </c>
      <c r="CG1105">
        <v>19</v>
      </c>
      <c r="CH1105">
        <v>19</v>
      </c>
      <c r="CI1105">
        <v>20</v>
      </c>
      <c r="CJ1105">
        <v>22</v>
      </c>
      <c r="CK1105">
        <v>22</v>
      </c>
      <c r="CL1105">
        <v>22</v>
      </c>
      <c r="CM1105">
        <v>26</v>
      </c>
      <c r="CN1105">
        <v>27</v>
      </c>
      <c r="CO1105">
        <v>27</v>
      </c>
      <c r="CP1105">
        <v>27</v>
      </c>
      <c r="CQ1105">
        <v>29</v>
      </c>
      <c r="CR1105">
        <v>30</v>
      </c>
      <c r="CS1105">
        <v>30</v>
      </c>
      <c r="CT1105">
        <v>31</v>
      </c>
      <c r="CU1105">
        <v>31</v>
      </c>
      <c r="CV1105">
        <v>31</v>
      </c>
      <c r="CW1105">
        <v>32</v>
      </c>
      <c r="CX1105">
        <v>32</v>
      </c>
      <c r="CY1105">
        <v>32</v>
      </c>
      <c r="CZ1105">
        <v>32</v>
      </c>
      <c r="DA1105">
        <v>32</v>
      </c>
      <c r="DB1105">
        <v>32</v>
      </c>
      <c r="DC1105">
        <v>33</v>
      </c>
      <c r="DD1105">
        <v>34</v>
      </c>
      <c r="DE1105">
        <v>37</v>
      </c>
      <c r="DF1105">
        <v>40</v>
      </c>
      <c r="DG1105">
        <v>42</v>
      </c>
      <c r="DH1105">
        <v>42</v>
      </c>
      <c r="DI1105">
        <v>43</v>
      </c>
      <c r="DJ1105">
        <v>43</v>
      </c>
      <c r="DK1105">
        <v>43</v>
      </c>
      <c r="DL1105">
        <v>43</v>
      </c>
      <c r="DM1105">
        <v>43</v>
      </c>
      <c r="DN1105">
        <v>43</v>
      </c>
      <c r="DO1105">
        <v>44</v>
      </c>
      <c r="DP1105">
        <v>44</v>
      </c>
      <c r="DQ1105">
        <v>47</v>
      </c>
      <c r="DR1105">
        <v>46</v>
      </c>
      <c r="DS1105">
        <v>47</v>
      </c>
      <c r="DT1105">
        <v>49</v>
      </c>
      <c r="DU1105">
        <v>50</v>
      </c>
      <c r="DV1105">
        <v>56</v>
      </c>
      <c r="DW1105">
        <v>57</v>
      </c>
      <c r="DX1105">
        <v>61</v>
      </c>
      <c r="DY1105">
        <v>61</v>
      </c>
      <c r="DZ1105">
        <v>67</v>
      </c>
      <c r="EA1105">
        <v>67</v>
      </c>
      <c r="EB1105">
        <v>67</v>
      </c>
      <c r="EC1105">
        <v>70</v>
      </c>
      <c r="ED1105">
        <v>71</v>
      </c>
      <c r="EE1105">
        <v>71</v>
      </c>
      <c r="EF1105">
        <v>71</v>
      </c>
      <c r="EG1105">
        <v>72</v>
      </c>
      <c r="EH1105">
        <v>72</v>
      </c>
      <c r="EI1105">
        <v>72</v>
      </c>
      <c r="EJ1105">
        <v>73</v>
      </c>
    </row>
    <row r="1106" spans="2:140" x14ac:dyDescent="0.25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1</v>
      </c>
      <c r="CA1106">
        <v>1</v>
      </c>
      <c r="CB1106">
        <v>1</v>
      </c>
      <c r="CC1106">
        <v>1</v>
      </c>
      <c r="CD1106">
        <v>1</v>
      </c>
      <c r="CE1106">
        <v>1</v>
      </c>
      <c r="CF1106">
        <v>1</v>
      </c>
      <c r="CG1106">
        <v>1</v>
      </c>
      <c r="CH1106">
        <v>1</v>
      </c>
      <c r="CI1106">
        <v>1</v>
      </c>
      <c r="CJ1106">
        <v>1</v>
      </c>
      <c r="CK1106">
        <v>1</v>
      </c>
      <c r="CL1106">
        <v>2</v>
      </c>
      <c r="CM1106">
        <v>2</v>
      </c>
      <c r="CN1106">
        <v>4</v>
      </c>
      <c r="CO1106">
        <v>4</v>
      </c>
      <c r="CP1106">
        <v>4</v>
      </c>
      <c r="CQ1106">
        <v>4</v>
      </c>
      <c r="CR1106">
        <v>4</v>
      </c>
      <c r="CS1106">
        <v>4</v>
      </c>
      <c r="CT1106">
        <v>4</v>
      </c>
      <c r="CU1106">
        <v>4</v>
      </c>
      <c r="CV1106">
        <v>6</v>
      </c>
      <c r="CW1106">
        <v>6</v>
      </c>
      <c r="CX1106">
        <v>7</v>
      </c>
      <c r="CY1106">
        <v>10</v>
      </c>
      <c r="CZ1106">
        <v>10</v>
      </c>
      <c r="DA1106">
        <v>10</v>
      </c>
      <c r="DB1106">
        <v>10</v>
      </c>
      <c r="DC1106">
        <v>10</v>
      </c>
      <c r="DD1106">
        <v>12</v>
      </c>
      <c r="DE1106">
        <v>12</v>
      </c>
      <c r="DF1106">
        <v>12</v>
      </c>
      <c r="DG1106">
        <v>13</v>
      </c>
      <c r="DH1106">
        <v>12</v>
      </c>
      <c r="DI1106">
        <v>12</v>
      </c>
      <c r="DJ1106">
        <v>12</v>
      </c>
      <c r="DK1106">
        <v>12</v>
      </c>
      <c r="DL1106">
        <v>12</v>
      </c>
      <c r="DM1106">
        <v>12</v>
      </c>
      <c r="DN1106">
        <v>12</v>
      </c>
      <c r="DO1106">
        <v>12</v>
      </c>
      <c r="DP1106">
        <v>12</v>
      </c>
      <c r="DQ1106">
        <v>12</v>
      </c>
      <c r="DR1106">
        <v>12</v>
      </c>
      <c r="DS1106">
        <v>12</v>
      </c>
      <c r="DT1106">
        <v>12</v>
      </c>
      <c r="DU1106">
        <v>12</v>
      </c>
      <c r="DV1106">
        <v>12</v>
      </c>
      <c r="DW1106">
        <v>12</v>
      </c>
      <c r="DX1106">
        <v>12</v>
      </c>
      <c r="DY1106">
        <v>12</v>
      </c>
      <c r="DZ1106">
        <v>12</v>
      </c>
      <c r="EA1106">
        <v>12</v>
      </c>
      <c r="EB1106">
        <v>12</v>
      </c>
      <c r="EC1106">
        <v>12</v>
      </c>
      <c r="ED1106">
        <v>12</v>
      </c>
      <c r="EE1106">
        <v>12</v>
      </c>
      <c r="EF1106">
        <v>12</v>
      </c>
      <c r="EG1106">
        <v>12</v>
      </c>
      <c r="EH1106">
        <v>12</v>
      </c>
      <c r="EI1106">
        <v>12</v>
      </c>
      <c r="EJ1106">
        <v>12</v>
      </c>
    </row>
    <row r="1107" spans="2:140" x14ac:dyDescent="0.25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1</v>
      </c>
      <c r="CR1107">
        <v>2</v>
      </c>
      <c r="CS1107">
        <v>2</v>
      </c>
      <c r="CT1107">
        <v>4</v>
      </c>
      <c r="CU1107">
        <v>4</v>
      </c>
      <c r="CV1107">
        <v>4</v>
      </c>
      <c r="CW1107">
        <v>4</v>
      </c>
      <c r="CX1107">
        <v>4</v>
      </c>
      <c r="CY1107">
        <v>4</v>
      </c>
      <c r="CZ1107">
        <v>4</v>
      </c>
      <c r="DA1107">
        <v>4</v>
      </c>
      <c r="DB1107">
        <v>4</v>
      </c>
      <c r="DC1107">
        <v>4</v>
      </c>
      <c r="DD1107">
        <v>4</v>
      </c>
      <c r="DE1107">
        <v>4</v>
      </c>
      <c r="DF1107">
        <v>4</v>
      </c>
      <c r="DG1107">
        <v>6</v>
      </c>
      <c r="DH1107">
        <v>6</v>
      </c>
      <c r="DI1107">
        <v>6</v>
      </c>
      <c r="DJ1107">
        <v>7</v>
      </c>
      <c r="DK1107">
        <v>7</v>
      </c>
      <c r="DL1107">
        <v>7</v>
      </c>
      <c r="DM1107">
        <v>7</v>
      </c>
      <c r="DN1107">
        <v>7</v>
      </c>
      <c r="DO1107">
        <v>7</v>
      </c>
      <c r="DP1107">
        <v>7</v>
      </c>
      <c r="DQ1107">
        <v>7</v>
      </c>
      <c r="DR1107">
        <v>7</v>
      </c>
      <c r="DS1107">
        <v>7</v>
      </c>
      <c r="DT1107">
        <v>7</v>
      </c>
      <c r="DU1107">
        <v>9</v>
      </c>
      <c r="DV1107">
        <v>10</v>
      </c>
      <c r="DW1107">
        <v>11</v>
      </c>
      <c r="DX1107">
        <v>13</v>
      </c>
      <c r="DY1107">
        <v>13</v>
      </c>
      <c r="DZ1107">
        <v>13</v>
      </c>
      <c r="EA1107">
        <v>14</v>
      </c>
      <c r="EB1107">
        <v>15</v>
      </c>
      <c r="EC1107">
        <v>16</v>
      </c>
      <c r="ED1107">
        <v>17</v>
      </c>
      <c r="EE1107">
        <v>18</v>
      </c>
      <c r="EF1107">
        <v>18</v>
      </c>
      <c r="EG1107">
        <v>19</v>
      </c>
      <c r="EH1107">
        <v>18</v>
      </c>
      <c r="EI1107">
        <v>19</v>
      </c>
      <c r="EJ1107">
        <v>20</v>
      </c>
    </row>
    <row r="1108" spans="2:140" x14ac:dyDescent="0.25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1</v>
      </c>
      <c r="DM1108">
        <v>2</v>
      </c>
      <c r="DN1108">
        <v>2</v>
      </c>
      <c r="DO1108">
        <v>4</v>
      </c>
      <c r="DP1108">
        <v>3</v>
      </c>
      <c r="DQ1108">
        <v>3</v>
      </c>
      <c r="DR1108">
        <v>7</v>
      </c>
      <c r="DS1108">
        <v>8</v>
      </c>
      <c r="DT1108">
        <v>8</v>
      </c>
      <c r="DU1108">
        <v>8</v>
      </c>
      <c r="DV1108">
        <v>8</v>
      </c>
      <c r="DW1108">
        <v>9</v>
      </c>
      <c r="DX1108">
        <v>10</v>
      </c>
      <c r="DY1108">
        <v>13</v>
      </c>
      <c r="DZ1108">
        <v>13</v>
      </c>
      <c r="EA1108">
        <v>14</v>
      </c>
      <c r="EB1108">
        <v>14</v>
      </c>
      <c r="EC1108">
        <v>14</v>
      </c>
      <c r="ED1108">
        <v>14</v>
      </c>
      <c r="EE1108">
        <v>14</v>
      </c>
      <c r="EF1108">
        <v>14</v>
      </c>
      <c r="EG1108">
        <v>14</v>
      </c>
      <c r="EH1108">
        <v>14</v>
      </c>
      <c r="EI1108">
        <v>15</v>
      </c>
      <c r="EJ1108">
        <v>15</v>
      </c>
    </row>
    <row r="1109" spans="2:140" x14ac:dyDescent="0.25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1</v>
      </c>
      <c r="BS1109">
        <v>1</v>
      </c>
      <c r="BT1109">
        <v>2</v>
      </c>
      <c r="BU1109">
        <v>3</v>
      </c>
      <c r="BV1109">
        <v>4</v>
      </c>
      <c r="BW1109">
        <v>5</v>
      </c>
      <c r="BX1109">
        <v>5</v>
      </c>
      <c r="BY1109">
        <v>5</v>
      </c>
      <c r="BZ1109">
        <v>6</v>
      </c>
      <c r="CA1109">
        <v>6</v>
      </c>
      <c r="CB1109">
        <v>6</v>
      </c>
      <c r="CC1109">
        <v>6</v>
      </c>
      <c r="CD1109">
        <v>6</v>
      </c>
      <c r="CE1109">
        <v>7</v>
      </c>
      <c r="CF1109">
        <v>7</v>
      </c>
      <c r="CG1109">
        <v>7</v>
      </c>
      <c r="CH1109">
        <v>7</v>
      </c>
      <c r="CI1109">
        <v>7</v>
      </c>
      <c r="CJ1109">
        <v>7</v>
      </c>
      <c r="CK1109">
        <v>7</v>
      </c>
      <c r="CL1109">
        <v>8</v>
      </c>
      <c r="CM1109">
        <v>8</v>
      </c>
      <c r="CN1109">
        <v>10</v>
      </c>
      <c r="CO1109">
        <v>12</v>
      </c>
      <c r="CP1109">
        <v>13</v>
      </c>
      <c r="CQ1109">
        <v>13</v>
      </c>
      <c r="CR1109">
        <v>13</v>
      </c>
      <c r="CS1109">
        <v>13</v>
      </c>
      <c r="CT1109">
        <v>14</v>
      </c>
      <c r="CU1109">
        <v>16</v>
      </c>
      <c r="CV1109">
        <v>17</v>
      </c>
      <c r="CW1109">
        <v>18</v>
      </c>
      <c r="CX1109">
        <v>19</v>
      </c>
      <c r="CY1109">
        <v>19</v>
      </c>
      <c r="CZ1109">
        <v>19</v>
      </c>
      <c r="DA1109">
        <v>20</v>
      </c>
      <c r="DB1109">
        <v>20</v>
      </c>
      <c r="DC1109">
        <v>21</v>
      </c>
      <c r="DD1109">
        <v>22</v>
      </c>
      <c r="DE1109">
        <v>22</v>
      </c>
      <c r="DF1109">
        <v>24</v>
      </c>
      <c r="DG1109">
        <v>26</v>
      </c>
      <c r="DH1109">
        <v>27</v>
      </c>
      <c r="DI1109">
        <v>27</v>
      </c>
      <c r="DJ1109">
        <v>24</v>
      </c>
      <c r="DK1109">
        <v>27</v>
      </c>
      <c r="DL1109">
        <v>26</v>
      </c>
      <c r="DM1109">
        <v>26</v>
      </c>
      <c r="DN1109">
        <v>28</v>
      </c>
      <c r="DO1109">
        <v>27</v>
      </c>
      <c r="DP1109">
        <v>28</v>
      </c>
      <c r="DQ1109">
        <v>29</v>
      </c>
      <c r="DR1109">
        <v>29</v>
      </c>
      <c r="DS1109">
        <v>30</v>
      </c>
      <c r="DT1109">
        <v>31</v>
      </c>
      <c r="DU1109">
        <v>32</v>
      </c>
      <c r="DV1109">
        <v>35</v>
      </c>
      <c r="DW1109">
        <v>32</v>
      </c>
      <c r="DX1109">
        <v>32</v>
      </c>
      <c r="DY1109">
        <v>33</v>
      </c>
      <c r="DZ1109">
        <v>33</v>
      </c>
      <c r="EA1109">
        <v>36</v>
      </c>
      <c r="EB1109">
        <v>35</v>
      </c>
      <c r="EC1109">
        <v>34</v>
      </c>
      <c r="ED1109">
        <v>33</v>
      </c>
      <c r="EE1109">
        <v>33</v>
      </c>
      <c r="EF1109">
        <v>33</v>
      </c>
      <c r="EG1109">
        <v>34</v>
      </c>
      <c r="EH1109">
        <v>33</v>
      </c>
      <c r="EI1109">
        <v>33</v>
      </c>
      <c r="EJ1109">
        <v>34</v>
      </c>
    </row>
    <row r="1110" spans="2:140" x14ac:dyDescent="0.25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1</v>
      </c>
      <c r="BV1110">
        <v>1</v>
      </c>
      <c r="BW1110">
        <v>1</v>
      </c>
      <c r="BX1110">
        <v>1</v>
      </c>
      <c r="BY1110">
        <v>2</v>
      </c>
      <c r="BZ1110">
        <v>3</v>
      </c>
      <c r="CA1110">
        <v>3</v>
      </c>
      <c r="CB1110">
        <v>4</v>
      </c>
      <c r="CC1110">
        <v>4</v>
      </c>
      <c r="CD1110">
        <v>4</v>
      </c>
      <c r="CE1110">
        <v>4</v>
      </c>
      <c r="CF1110">
        <v>4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5</v>
      </c>
      <c r="CQ1110">
        <v>5</v>
      </c>
      <c r="CR1110">
        <v>5</v>
      </c>
      <c r="CS1110">
        <v>5</v>
      </c>
      <c r="CT1110">
        <v>5</v>
      </c>
      <c r="CU1110">
        <v>5</v>
      </c>
      <c r="CV1110">
        <v>5</v>
      </c>
      <c r="CW1110">
        <v>5</v>
      </c>
      <c r="CX1110">
        <v>5</v>
      </c>
      <c r="CY1110">
        <v>5</v>
      </c>
      <c r="CZ1110">
        <v>5</v>
      </c>
      <c r="DA1110">
        <v>5</v>
      </c>
      <c r="DB1110">
        <v>5</v>
      </c>
      <c r="DC1110">
        <v>6</v>
      </c>
      <c r="DD1110">
        <v>5</v>
      </c>
      <c r="DE1110">
        <v>5</v>
      </c>
      <c r="DF1110">
        <v>5</v>
      </c>
      <c r="DG1110">
        <v>7</v>
      </c>
      <c r="DH1110">
        <v>7</v>
      </c>
      <c r="DI1110">
        <v>7</v>
      </c>
      <c r="DJ1110">
        <v>7</v>
      </c>
      <c r="DK1110">
        <v>7</v>
      </c>
      <c r="DL1110">
        <v>7</v>
      </c>
      <c r="DM1110">
        <v>7</v>
      </c>
      <c r="DN1110">
        <v>7</v>
      </c>
      <c r="DO1110">
        <v>8</v>
      </c>
      <c r="DP1110">
        <v>8</v>
      </c>
      <c r="DQ1110">
        <v>8</v>
      </c>
      <c r="DR1110">
        <v>8</v>
      </c>
      <c r="DS1110">
        <v>8</v>
      </c>
      <c r="DT1110">
        <v>8</v>
      </c>
      <c r="DU1110">
        <v>8</v>
      </c>
      <c r="DV1110">
        <v>9</v>
      </c>
      <c r="DW1110">
        <v>11</v>
      </c>
      <c r="DX1110">
        <v>11</v>
      </c>
      <c r="DY1110">
        <v>12</v>
      </c>
      <c r="DZ1110">
        <v>12</v>
      </c>
      <c r="EA1110">
        <v>13</v>
      </c>
      <c r="EB1110">
        <v>11</v>
      </c>
      <c r="EC1110">
        <v>12</v>
      </c>
      <c r="ED1110">
        <v>12</v>
      </c>
      <c r="EE1110">
        <v>12</v>
      </c>
      <c r="EF1110">
        <v>12</v>
      </c>
      <c r="EG1110">
        <v>12</v>
      </c>
      <c r="EH1110">
        <v>13</v>
      </c>
      <c r="EI1110">
        <v>13</v>
      </c>
      <c r="EJ1110">
        <v>14</v>
      </c>
    </row>
    <row r="1111" spans="2:140" x14ac:dyDescent="0.25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1</v>
      </c>
      <c r="BP1111">
        <v>1</v>
      </c>
      <c r="BQ1111">
        <v>2</v>
      </c>
      <c r="BR1111">
        <v>2</v>
      </c>
      <c r="BS1111">
        <v>3</v>
      </c>
      <c r="BT1111">
        <v>4</v>
      </c>
      <c r="BU1111">
        <v>5</v>
      </c>
      <c r="BV1111">
        <v>6</v>
      </c>
      <c r="BW1111">
        <v>7</v>
      </c>
      <c r="BX1111">
        <v>7</v>
      </c>
      <c r="BY1111">
        <v>8</v>
      </c>
      <c r="BZ1111">
        <v>8</v>
      </c>
      <c r="CA1111">
        <v>8</v>
      </c>
      <c r="CB1111">
        <v>8</v>
      </c>
      <c r="CC1111">
        <v>8</v>
      </c>
      <c r="CD1111">
        <v>8</v>
      </c>
      <c r="CE1111">
        <v>9</v>
      </c>
      <c r="CF1111">
        <v>10</v>
      </c>
      <c r="CG1111">
        <v>10</v>
      </c>
      <c r="CH1111">
        <v>11</v>
      </c>
      <c r="CI1111">
        <v>12</v>
      </c>
      <c r="CJ1111">
        <v>15</v>
      </c>
      <c r="CK1111">
        <v>17</v>
      </c>
      <c r="CL1111">
        <v>23</v>
      </c>
      <c r="CM1111">
        <v>28</v>
      </c>
      <c r="CN1111">
        <v>33</v>
      </c>
      <c r="CO1111">
        <v>36</v>
      </c>
      <c r="CP1111">
        <v>42</v>
      </c>
      <c r="CQ1111">
        <v>53</v>
      </c>
      <c r="CR1111">
        <v>53</v>
      </c>
      <c r="CS1111">
        <v>55</v>
      </c>
      <c r="CT1111">
        <v>73</v>
      </c>
      <c r="CU1111">
        <v>78</v>
      </c>
      <c r="CV1111">
        <v>83</v>
      </c>
      <c r="CW1111">
        <v>91</v>
      </c>
      <c r="CX1111">
        <v>109</v>
      </c>
      <c r="CY1111">
        <v>130</v>
      </c>
      <c r="CZ1111">
        <v>130</v>
      </c>
      <c r="DA1111">
        <v>155</v>
      </c>
      <c r="DB1111">
        <v>175</v>
      </c>
      <c r="DC1111">
        <v>193</v>
      </c>
      <c r="DD1111">
        <v>210</v>
      </c>
      <c r="DE1111">
        <v>219</v>
      </c>
      <c r="DF1111">
        <v>220</v>
      </c>
      <c r="DG1111">
        <v>229</v>
      </c>
      <c r="DH1111">
        <v>235</v>
      </c>
      <c r="DI1111">
        <v>238</v>
      </c>
      <c r="DJ1111">
        <v>238</v>
      </c>
      <c r="DK1111">
        <v>238</v>
      </c>
      <c r="DL1111">
        <v>239</v>
      </c>
      <c r="DM1111">
        <v>239</v>
      </c>
      <c r="DN1111">
        <v>240</v>
      </c>
      <c r="DO1111">
        <v>241</v>
      </c>
      <c r="DP1111">
        <v>242</v>
      </c>
      <c r="DQ1111">
        <v>247</v>
      </c>
      <c r="DR1111">
        <v>249</v>
      </c>
      <c r="DS1111">
        <v>250</v>
      </c>
      <c r="DT1111">
        <v>250</v>
      </c>
      <c r="DU1111">
        <v>249</v>
      </c>
      <c r="DV1111">
        <v>250</v>
      </c>
      <c r="DW1111">
        <v>254</v>
      </c>
      <c r="DX1111">
        <v>256</v>
      </c>
      <c r="DY1111">
        <v>256</v>
      </c>
      <c r="DZ1111">
        <v>257</v>
      </c>
      <c r="EA1111">
        <v>257</v>
      </c>
      <c r="EB1111">
        <v>258</v>
      </c>
      <c r="EC1111">
        <v>260</v>
      </c>
      <c r="ED1111">
        <v>261</v>
      </c>
      <c r="EE1111">
        <v>260</v>
      </c>
      <c r="EF1111">
        <v>260</v>
      </c>
      <c r="EG1111">
        <v>261</v>
      </c>
      <c r="EH1111">
        <v>263</v>
      </c>
      <c r="EI1111">
        <v>269</v>
      </c>
      <c r="EJ1111">
        <v>269</v>
      </c>
    </row>
    <row r="1112" spans="2:140" x14ac:dyDescent="0.25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1</v>
      </c>
      <c r="BY1112">
        <v>2</v>
      </c>
      <c r="BZ1112">
        <v>3</v>
      </c>
      <c r="CA1112">
        <v>3</v>
      </c>
      <c r="CB1112">
        <v>3</v>
      </c>
      <c r="CC1112">
        <v>3</v>
      </c>
      <c r="CD1112">
        <v>3</v>
      </c>
      <c r="CE1112">
        <v>3</v>
      </c>
      <c r="CF1112">
        <v>3</v>
      </c>
      <c r="CG1112">
        <v>4</v>
      </c>
      <c r="CH1112">
        <v>4</v>
      </c>
      <c r="CI1112">
        <v>4</v>
      </c>
      <c r="CJ1112">
        <v>4</v>
      </c>
      <c r="CK1112">
        <v>4</v>
      </c>
      <c r="CL1112">
        <v>4</v>
      </c>
      <c r="CM1112">
        <v>4</v>
      </c>
      <c r="CN1112">
        <v>4</v>
      </c>
      <c r="CO1112">
        <v>4</v>
      </c>
      <c r="CP1112">
        <v>6</v>
      </c>
      <c r="CQ1112">
        <v>7</v>
      </c>
      <c r="CR1112">
        <v>7</v>
      </c>
      <c r="CS1112">
        <v>7</v>
      </c>
      <c r="CT1112">
        <v>6</v>
      </c>
      <c r="CU1112">
        <v>6</v>
      </c>
      <c r="CV1112">
        <v>6</v>
      </c>
      <c r="CW1112">
        <v>6</v>
      </c>
      <c r="CX1112">
        <v>6</v>
      </c>
      <c r="CY1112">
        <v>6</v>
      </c>
      <c r="CZ1112">
        <v>6</v>
      </c>
      <c r="DA1112">
        <v>6</v>
      </c>
      <c r="DB1112">
        <v>6</v>
      </c>
      <c r="DC1112">
        <v>6</v>
      </c>
      <c r="DD1112">
        <v>6</v>
      </c>
      <c r="DE1112">
        <v>6</v>
      </c>
      <c r="DF1112">
        <v>6</v>
      </c>
      <c r="DG1112">
        <v>6</v>
      </c>
      <c r="DH1112">
        <v>6</v>
      </c>
      <c r="DI1112">
        <v>6</v>
      </c>
      <c r="DJ1112">
        <v>6</v>
      </c>
      <c r="DK1112">
        <v>7</v>
      </c>
      <c r="DL1112">
        <v>8</v>
      </c>
      <c r="DM1112">
        <v>9</v>
      </c>
      <c r="DN1112">
        <v>9</v>
      </c>
      <c r="DO1112">
        <v>10</v>
      </c>
      <c r="DP1112">
        <v>12</v>
      </c>
      <c r="DQ1112">
        <v>12</v>
      </c>
      <c r="DR1112">
        <v>12</v>
      </c>
      <c r="DS1112">
        <v>12</v>
      </c>
      <c r="DT1112">
        <v>13</v>
      </c>
      <c r="DU1112">
        <v>14</v>
      </c>
      <c r="DV1112">
        <v>14</v>
      </c>
      <c r="DW1112">
        <v>14</v>
      </c>
      <c r="DX1112">
        <v>15</v>
      </c>
      <c r="DY1112">
        <v>18</v>
      </c>
      <c r="DZ1112">
        <v>18</v>
      </c>
      <c r="EA1112">
        <v>19</v>
      </c>
      <c r="EB1112">
        <v>19</v>
      </c>
      <c r="EC1112">
        <v>21</v>
      </c>
      <c r="ED1112">
        <v>23</v>
      </c>
      <c r="EE1112">
        <v>27</v>
      </c>
      <c r="EF1112">
        <v>30</v>
      </c>
      <c r="EG1112">
        <v>34</v>
      </c>
      <c r="EH1112">
        <v>33</v>
      </c>
      <c r="EI1112">
        <v>35</v>
      </c>
      <c r="EJ1112">
        <v>36</v>
      </c>
    </row>
    <row r="1113" spans="2:140" x14ac:dyDescent="0.25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3</v>
      </c>
      <c r="BA1113">
        <v>7</v>
      </c>
      <c r="BB1113">
        <v>12</v>
      </c>
      <c r="BC1113">
        <v>13</v>
      </c>
      <c r="BD1113">
        <v>14</v>
      </c>
      <c r="BE1113">
        <v>14</v>
      </c>
      <c r="BF1113">
        <v>14</v>
      </c>
      <c r="BG1113">
        <v>15</v>
      </c>
      <c r="BH1113">
        <v>15</v>
      </c>
      <c r="BI1113">
        <v>21</v>
      </c>
      <c r="BJ1113">
        <v>22</v>
      </c>
      <c r="BK1113">
        <v>22</v>
      </c>
      <c r="BL1113">
        <v>27</v>
      </c>
      <c r="BM1113">
        <v>32</v>
      </c>
      <c r="BN1113">
        <v>35</v>
      </c>
      <c r="BO1113">
        <v>37</v>
      </c>
      <c r="BP1113">
        <v>43</v>
      </c>
      <c r="BQ1113">
        <v>49</v>
      </c>
      <c r="BR1113">
        <v>58</v>
      </c>
      <c r="BS1113">
        <v>61</v>
      </c>
      <c r="BT1113">
        <v>65</v>
      </c>
      <c r="BU1113">
        <v>70</v>
      </c>
      <c r="BV1113">
        <v>73</v>
      </c>
      <c r="BW1113">
        <v>76</v>
      </c>
      <c r="BX1113">
        <v>80</v>
      </c>
      <c r="BY1113">
        <v>83</v>
      </c>
      <c r="BZ1113">
        <v>96</v>
      </c>
      <c r="CA1113">
        <v>106</v>
      </c>
      <c r="CB1113">
        <v>118</v>
      </c>
      <c r="CC1113">
        <v>134</v>
      </c>
      <c r="CD1113">
        <v>147</v>
      </c>
      <c r="CE1113">
        <v>171</v>
      </c>
      <c r="CF1113">
        <v>185</v>
      </c>
      <c r="CG1113">
        <v>194</v>
      </c>
      <c r="CH1113">
        <v>203</v>
      </c>
      <c r="CI1113">
        <v>210</v>
      </c>
      <c r="CJ1113">
        <v>216</v>
      </c>
      <c r="CK1113">
        <v>226</v>
      </c>
      <c r="CL1113">
        <v>234</v>
      </c>
      <c r="CM1113">
        <v>246</v>
      </c>
      <c r="CN1113">
        <v>265</v>
      </c>
      <c r="CO1113">
        <v>285</v>
      </c>
      <c r="CP1113">
        <v>303</v>
      </c>
      <c r="CQ1113">
        <v>372</v>
      </c>
      <c r="CR1113">
        <v>388</v>
      </c>
      <c r="CS1113">
        <v>391</v>
      </c>
      <c r="CT1113">
        <v>410</v>
      </c>
      <c r="CU1113">
        <v>418</v>
      </c>
      <c r="CV1113">
        <v>426</v>
      </c>
      <c r="CW1113">
        <v>437</v>
      </c>
      <c r="CX1113">
        <v>448</v>
      </c>
      <c r="CY1113">
        <v>453</v>
      </c>
      <c r="CZ1113">
        <v>461</v>
      </c>
      <c r="DA1113">
        <v>475</v>
      </c>
      <c r="DB1113">
        <v>487</v>
      </c>
      <c r="DC1113">
        <v>498</v>
      </c>
      <c r="DD1113">
        <v>505</v>
      </c>
      <c r="DE1113">
        <v>518</v>
      </c>
      <c r="DF1113">
        <v>530</v>
      </c>
      <c r="DG1113">
        <v>543</v>
      </c>
      <c r="DH1113">
        <v>546</v>
      </c>
      <c r="DI1113">
        <v>549</v>
      </c>
      <c r="DJ1113">
        <v>551</v>
      </c>
      <c r="DK1113">
        <v>555</v>
      </c>
      <c r="DL1113">
        <v>559</v>
      </c>
      <c r="DM1113">
        <v>558</v>
      </c>
      <c r="DN1113">
        <v>562</v>
      </c>
      <c r="DO1113">
        <v>565</v>
      </c>
      <c r="DP1113">
        <v>567</v>
      </c>
      <c r="DQ1113">
        <v>569</v>
      </c>
      <c r="DR1113">
        <v>574</v>
      </c>
      <c r="DS1113">
        <v>574</v>
      </c>
      <c r="DT1113">
        <v>579</v>
      </c>
      <c r="DU1113">
        <v>585</v>
      </c>
      <c r="DV1113">
        <v>591</v>
      </c>
      <c r="DW1113">
        <v>593</v>
      </c>
      <c r="DX1113">
        <v>598</v>
      </c>
      <c r="DY1113">
        <v>602</v>
      </c>
      <c r="DZ1113">
        <v>605</v>
      </c>
      <c r="EA1113">
        <v>605</v>
      </c>
      <c r="EB1113">
        <v>607</v>
      </c>
      <c r="EC1113">
        <v>610</v>
      </c>
      <c r="ED1113">
        <v>614</v>
      </c>
      <c r="EE1113">
        <v>614</v>
      </c>
      <c r="EF1113">
        <v>614</v>
      </c>
      <c r="EG1113">
        <v>616</v>
      </c>
      <c r="EH1113">
        <v>616</v>
      </c>
      <c r="EI1113">
        <v>618</v>
      </c>
      <c r="EJ1113">
        <v>619</v>
      </c>
    </row>
    <row r="1114" spans="2:140" x14ac:dyDescent="0.25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1</v>
      </c>
      <c r="BV1114">
        <v>4</v>
      </c>
      <c r="BW1114">
        <v>4</v>
      </c>
      <c r="BX1114">
        <v>5</v>
      </c>
      <c r="BY1114">
        <v>5</v>
      </c>
      <c r="BZ1114">
        <v>5</v>
      </c>
      <c r="CA1114">
        <v>6</v>
      </c>
      <c r="CB1114">
        <v>6</v>
      </c>
      <c r="CC1114">
        <v>6</v>
      </c>
      <c r="CD1114">
        <v>6</v>
      </c>
      <c r="CE1114">
        <v>8</v>
      </c>
      <c r="CF1114">
        <v>8</v>
      </c>
      <c r="CG1114">
        <v>8</v>
      </c>
      <c r="CH1114">
        <v>8</v>
      </c>
      <c r="CI1114">
        <v>10</v>
      </c>
      <c r="CJ1114">
        <v>11</v>
      </c>
      <c r="CK1114">
        <v>11</v>
      </c>
      <c r="CL1114">
        <v>12</v>
      </c>
      <c r="CM1114">
        <v>13</v>
      </c>
      <c r="CN1114">
        <v>14</v>
      </c>
      <c r="CO1114">
        <v>14</v>
      </c>
      <c r="CP1114">
        <v>15</v>
      </c>
      <c r="CQ1114">
        <v>16</v>
      </c>
      <c r="CR1114">
        <v>17</v>
      </c>
      <c r="CS1114">
        <v>18</v>
      </c>
      <c r="CT1114">
        <v>18</v>
      </c>
      <c r="CU1114">
        <v>18</v>
      </c>
      <c r="CV1114">
        <v>18</v>
      </c>
      <c r="CW1114">
        <v>19</v>
      </c>
      <c r="CX1114">
        <v>19</v>
      </c>
      <c r="CY1114">
        <v>20</v>
      </c>
      <c r="CZ1114">
        <v>21</v>
      </c>
      <c r="DA1114">
        <v>22</v>
      </c>
      <c r="DB1114">
        <v>24</v>
      </c>
      <c r="DC1114">
        <v>24</v>
      </c>
      <c r="DD1114">
        <v>24</v>
      </c>
      <c r="DE1114">
        <v>25</v>
      </c>
      <c r="DF1114">
        <v>25</v>
      </c>
      <c r="DG1114">
        <v>30</v>
      </c>
      <c r="DH1114">
        <v>31</v>
      </c>
      <c r="DI1114">
        <v>31</v>
      </c>
      <c r="DJ1114">
        <v>31</v>
      </c>
      <c r="DK1114">
        <v>34</v>
      </c>
      <c r="DL1114">
        <v>34</v>
      </c>
      <c r="DM1114">
        <v>34</v>
      </c>
      <c r="DN1114">
        <v>35</v>
      </c>
      <c r="DO1114">
        <v>36</v>
      </c>
      <c r="DP1114">
        <v>36</v>
      </c>
      <c r="DQ1114">
        <v>36</v>
      </c>
      <c r="DR1114">
        <v>36</v>
      </c>
      <c r="DS1114">
        <v>36</v>
      </c>
      <c r="DT1114">
        <v>36</v>
      </c>
      <c r="DU1114">
        <v>36</v>
      </c>
      <c r="DV1114">
        <v>36</v>
      </c>
      <c r="DW1114">
        <v>36</v>
      </c>
      <c r="DX1114">
        <v>36</v>
      </c>
      <c r="DY1114">
        <v>36</v>
      </c>
      <c r="DZ1114">
        <v>36</v>
      </c>
      <c r="EA1114">
        <v>36</v>
      </c>
      <c r="EB1114">
        <v>36</v>
      </c>
      <c r="EC1114">
        <v>36</v>
      </c>
      <c r="ED1114">
        <v>36</v>
      </c>
      <c r="EE1114">
        <v>36</v>
      </c>
      <c r="EF1114">
        <v>36</v>
      </c>
      <c r="EG1114">
        <v>37</v>
      </c>
      <c r="EH1114">
        <v>37</v>
      </c>
      <c r="EI1114">
        <v>37</v>
      </c>
      <c r="EJ1114">
        <v>37</v>
      </c>
    </row>
    <row r="1115" spans="2:140" x14ac:dyDescent="0.25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1</v>
      </c>
      <c r="BT1115">
        <v>1</v>
      </c>
      <c r="BU1115">
        <v>1</v>
      </c>
      <c r="BV1115">
        <v>2</v>
      </c>
      <c r="BW1115">
        <v>1</v>
      </c>
      <c r="BX1115">
        <v>1</v>
      </c>
      <c r="BY1115">
        <v>1</v>
      </c>
      <c r="BZ1115">
        <v>2</v>
      </c>
      <c r="CA1115">
        <v>2</v>
      </c>
      <c r="CB1115">
        <v>2</v>
      </c>
      <c r="CC1115">
        <v>2</v>
      </c>
      <c r="CD1115">
        <v>2</v>
      </c>
      <c r="CE1115">
        <v>2</v>
      </c>
      <c r="CF1115">
        <v>2</v>
      </c>
      <c r="CG1115">
        <v>2</v>
      </c>
      <c r="CH1115">
        <v>2</v>
      </c>
      <c r="CI1115">
        <v>2</v>
      </c>
      <c r="CJ1115">
        <v>2</v>
      </c>
      <c r="CK1115">
        <v>2</v>
      </c>
      <c r="CL1115">
        <v>2</v>
      </c>
      <c r="CM1115">
        <v>2</v>
      </c>
      <c r="CN1115">
        <v>4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3</v>
      </c>
      <c r="CU1115">
        <v>4</v>
      </c>
      <c r="CV1115">
        <v>2</v>
      </c>
      <c r="CW1115">
        <v>2</v>
      </c>
      <c r="CX1115">
        <v>2</v>
      </c>
      <c r="CY1115">
        <v>2</v>
      </c>
      <c r="CZ1115">
        <v>2</v>
      </c>
      <c r="DA1115">
        <v>3</v>
      </c>
      <c r="DB1115">
        <v>3</v>
      </c>
      <c r="DC1115">
        <v>3</v>
      </c>
      <c r="DD1115">
        <v>3</v>
      </c>
      <c r="DE1115">
        <v>3</v>
      </c>
      <c r="DF1115">
        <v>3</v>
      </c>
      <c r="DG1115">
        <v>6</v>
      </c>
      <c r="DH1115">
        <v>7</v>
      </c>
      <c r="DI1115">
        <v>7</v>
      </c>
      <c r="DJ1115">
        <v>7</v>
      </c>
      <c r="DK1115">
        <v>9</v>
      </c>
      <c r="DL1115">
        <v>9</v>
      </c>
      <c r="DM1115">
        <v>9</v>
      </c>
      <c r="DN1115">
        <v>9</v>
      </c>
      <c r="DO1115">
        <v>9</v>
      </c>
      <c r="DP1115">
        <v>10</v>
      </c>
      <c r="DQ1115">
        <v>11</v>
      </c>
      <c r="DR1115">
        <v>11</v>
      </c>
      <c r="DS1115">
        <v>12</v>
      </c>
      <c r="DT1115">
        <v>13</v>
      </c>
      <c r="DU1115">
        <v>13</v>
      </c>
      <c r="DV1115">
        <v>13</v>
      </c>
      <c r="DW1115">
        <v>13</v>
      </c>
      <c r="DX1115">
        <v>13</v>
      </c>
      <c r="DY1115">
        <v>14</v>
      </c>
      <c r="DZ1115">
        <v>14</v>
      </c>
      <c r="EA1115">
        <v>14</v>
      </c>
      <c r="EB1115">
        <v>14</v>
      </c>
      <c r="EC1115">
        <v>14</v>
      </c>
      <c r="ED1115">
        <v>15</v>
      </c>
      <c r="EE1115">
        <v>15</v>
      </c>
      <c r="EF1115">
        <v>14</v>
      </c>
      <c r="EG1115">
        <v>14</v>
      </c>
      <c r="EH1115">
        <v>14</v>
      </c>
      <c r="EI1115">
        <v>14</v>
      </c>
      <c r="EJ1115">
        <v>14</v>
      </c>
    </row>
    <row r="1116" spans="2:140" x14ac:dyDescent="0.25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1</v>
      </c>
      <c r="BN1116">
        <v>1</v>
      </c>
      <c r="BO1116">
        <v>1</v>
      </c>
      <c r="BP1116">
        <v>1</v>
      </c>
      <c r="BQ1116">
        <v>1</v>
      </c>
      <c r="BR1116">
        <v>1</v>
      </c>
      <c r="BS1116">
        <v>1</v>
      </c>
      <c r="BT1116">
        <v>1</v>
      </c>
      <c r="BU1116">
        <v>1</v>
      </c>
      <c r="BV1116">
        <v>1</v>
      </c>
      <c r="BW1116">
        <v>1</v>
      </c>
      <c r="BX1116">
        <v>1</v>
      </c>
      <c r="BY1116">
        <v>1</v>
      </c>
      <c r="BZ1116">
        <v>1</v>
      </c>
      <c r="CA1116">
        <v>1</v>
      </c>
      <c r="CB1116">
        <v>1</v>
      </c>
      <c r="CC1116">
        <v>1</v>
      </c>
      <c r="CD1116">
        <v>1</v>
      </c>
      <c r="CE1116">
        <v>1</v>
      </c>
      <c r="CF1116">
        <v>1</v>
      </c>
      <c r="CG1116">
        <v>1</v>
      </c>
      <c r="CH1116">
        <v>1</v>
      </c>
      <c r="CI1116">
        <v>1</v>
      </c>
      <c r="CJ1116">
        <v>1</v>
      </c>
      <c r="CK1116">
        <v>1</v>
      </c>
      <c r="CL1116">
        <v>1</v>
      </c>
      <c r="CM1116">
        <v>1</v>
      </c>
      <c r="CN1116">
        <v>1</v>
      </c>
      <c r="CO1116">
        <v>1</v>
      </c>
      <c r="CP1116">
        <v>1</v>
      </c>
      <c r="CQ1116">
        <v>1</v>
      </c>
      <c r="CR1116">
        <v>1</v>
      </c>
      <c r="CS1116">
        <v>1</v>
      </c>
      <c r="CT1116">
        <v>1</v>
      </c>
      <c r="CU1116">
        <v>1</v>
      </c>
      <c r="CV1116">
        <v>1</v>
      </c>
      <c r="CW1116">
        <v>1</v>
      </c>
      <c r="CX1116">
        <v>1</v>
      </c>
      <c r="CY1116">
        <v>1</v>
      </c>
      <c r="CZ1116">
        <v>2</v>
      </c>
      <c r="DA1116">
        <v>2</v>
      </c>
      <c r="DB1116">
        <v>2</v>
      </c>
      <c r="DC1116">
        <v>2</v>
      </c>
      <c r="DD1116">
        <v>2</v>
      </c>
      <c r="DE1116">
        <v>2</v>
      </c>
      <c r="DF1116">
        <v>2</v>
      </c>
      <c r="DG1116">
        <v>2</v>
      </c>
      <c r="DH1116">
        <v>2</v>
      </c>
      <c r="DI1116">
        <v>2</v>
      </c>
      <c r="DJ1116">
        <v>2</v>
      </c>
      <c r="DK1116">
        <v>2</v>
      </c>
      <c r="DL1116">
        <v>2</v>
      </c>
      <c r="DM1116">
        <v>2</v>
      </c>
      <c r="DN1116">
        <v>2</v>
      </c>
      <c r="DO1116">
        <v>2</v>
      </c>
      <c r="DP1116">
        <v>2</v>
      </c>
      <c r="DQ1116">
        <v>3</v>
      </c>
      <c r="DR1116">
        <v>5</v>
      </c>
      <c r="DS1116">
        <v>4</v>
      </c>
      <c r="DT1116">
        <v>7</v>
      </c>
      <c r="DU1116">
        <v>7</v>
      </c>
      <c r="DV1116">
        <v>7</v>
      </c>
      <c r="DW1116">
        <v>7</v>
      </c>
      <c r="DX1116">
        <v>7</v>
      </c>
      <c r="DY1116">
        <v>7</v>
      </c>
      <c r="DZ1116">
        <v>8</v>
      </c>
      <c r="EA1116">
        <v>8</v>
      </c>
      <c r="EB1116">
        <v>9</v>
      </c>
      <c r="EC1116">
        <v>9</v>
      </c>
      <c r="ED1116">
        <v>9</v>
      </c>
      <c r="EE1116">
        <v>9</v>
      </c>
      <c r="EF1116">
        <v>10</v>
      </c>
      <c r="EG1116">
        <v>13</v>
      </c>
      <c r="EH1116">
        <v>13</v>
      </c>
      <c r="EI1116">
        <v>14</v>
      </c>
      <c r="EJ1116">
        <v>16</v>
      </c>
    </row>
    <row r="1117" spans="2:140" x14ac:dyDescent="0.25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1</v>
      </c>
      <c r="CA1117">
        <v>1</v>
      </c>
      <c r="CB1117">
        <v>1</v>
      </c>
      <c r="CC1117">
        <v>1</v>
      </c>
      <c r="CD1117">
        <v>1</v>
      </c>
      <c r="CE1117">
        <v>1</v>
      </c>
      <c r="CF1117">
        <v>1</v>
      </c>
      <c r="CG1117">
        <v>1</v>
      </c>
      <c r="CH1117">
        <v>1</v>
      </c>
      <c r="CI1117">
        <v>2</v>
      </c>
      <c r="CJ1117">
        <v>2</v>
      </c>
      <c r="CK1117">
        <v>2</v>
      </c>
      <c r="CL1117">
        <v>3</v>
      </c>
      <c r="CM1117">
        <v>3</v>
      </c>
      <c r="CN1117">
        <v>3</v>
      </c>
      <c r="CO1117">
        <v>3</v>
      </c>
      <c r="CP1117">
        <v>3</v>
      </c>
      <c r="CQ1117">
        <v>3</v>
      </c>
      <c r="CR1117">
        <v>3</v>
      </c>
      <c r="CS1117">
        <v>3</v>
      </c>
      <c r="CT1117">
        <v>4</v>
      </c>
      <c r="CU1117">
        <v>4</v>
      </c>
      <c r="CV1117">
        <v>5</v>
      </c>
      <c r="CW1117">
        <v>5</v>
      </c>
      <c r="CX1117">
        <v>7</v>
      </c>
      <c r="CY1117">
        <v>8</v>
      </c>
      <c r="CZ1117">
        <v>8</v>
      </c>
      <c r="DA1117">
        <v>9</v>
      </c>
      <c r="DB1117">
        <v>12</v>
      </c>
      <c r="DC1117">
        <v>13</v>
      </c>
      <c r="DD1117">
        <v>14</v>
      </c>
      <c r="DE1117">
        <v>16</v>
      </c>
      <c r="DF1117">
        <v>16</v>
      </c>
      <c r="DG1117">
        <v>17</v>
      </c>
      <c r="DH1117">
        <v>18</v>
      </c>
      <c r="DI1117">
        <v>18</v>
      </c>
      <c r="DJ1117">
        <v>18</v>
      </c>
      <c r="DK1117">
        <v>18</v>
      </c>
      <c r="DL1117">
        <v>18</v>
      </c>
      <c r="DM1117">
        <v>18</v>
      </c>
      <c r="DN1117">
        <v>18</v>
      </c>
      <c r="DO1117">
        <v>18</v>
      </c>
      <c r="DP1117">
        <v>18</v>
      </c>
      <c r="DQ1117">
        <v>18</v>
      </c>
      <c r="DR1117">
        <v>19</v>
      </c>
      <c r="DS1117">
        <v>20</v>
      </c>
      <c r="DT1117">
        <v>20</v>
      </c>
      <c r="DU1117">
        <v>20</v>
      </c>
      <c r="DV1117">
        <v>20</v>
      </c>
      <c r="DW1117">
        <v>20</v>
      </c>
      <c r="DX1117">
        <v>22</v>
      </c>
      <c r="DY1117">
        <v>22</v>
      </c>
      <c r="DZ1117">
        <v>21</v>
      </c>
      <c r="EA1117">
        <v>23</v>
      </c>
      <c r="EB1117">
        <v>24</v>
      </c>
      <c r="EC1117">
        <v>25</v>
      </c>
      <c r="ED1117">
        <v>25</v>
      </c>
      <c r="EE1117">
        <v>27</v>
      </c>
      <c r="EF1117">
        <v>27</v>
      </c>
      <c r="EG1117">
        <v>27</v>
      </c>
      <c r="EH1117">
        <v>28</v>
      </c>
      <c r="EI1117">
        <v>29</v>
      </c>
      <c r="EJ1117">
        <v>29</v>
      </c>
    </row>
    <row r="1118" spans="2:140" x14ac:dyDescent="0.25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3</v>
      </c>
      <c r="BM1118">
        <v>4</v>
      </c>
      <c r="BN1118">
        <v>6</v>
      </c>
      <c r="BO1118">
        <v>6</v>
      </c>
      <c r="BP1118">
        <v>7</v>
      </c>
      <c r="BQ1118">
        <v>12</v>
      </c>
      <c r="BR1118">
        <v>22</v>
      </c>
      <c r="BS1118">
        <v>36</v>
      </c>
      <c r="BT1118">
        <v>42</v>
      </c>
      <c r="BU1118">
        <v>71</v>
      </c>
      <c r="BV1118">
        <v>90</v>
      </c>
      <c r="BW1118">
        <v>94</v>
      </c>
      <c r="BX1118">
        <v>103</v>
      </c>
      <c r="BY1118">
        <v>118</v>
      </c>
      <c r="BZ1118">
        <v>139</v>
      </c>
      <c r="CA1118">
        <v>161</v>
      </c>
      <c r="CB1118">
        <v>176</v>
      </c>
      <c r="CC1118">
        <v>186</v>
      </c>
      <c r="CD1118">
        <v>197</v>
      </c>
      <c r="CE1118">
        <v>215</v>
      </c>
      <c r="CF1118">
        <v>225</v>
      </c>
      <c r="CG1118">
        <v>235</v>
      </c>
      <c r="CH1118">
        <v>243</v>
      </c>
      <c r="CI1118">
        <v>258</v>
      </c>
      <c r="CJ1118">
        <v>265</v>
      </c>
      <c r="CK1118">
        <v>276</v>
      </c>
      <c r="CL1118">
        <v>280</v>
      </c>
      <c r="CM1118">
        <v>304</v>
      </c>
      <c r="CN1118">
        <v>332</v>
      </c>
      <c r="CO1118">
        <v>395</v>
      </c>
      <c r="CP1118">
        <v>409</v>
      </c>
      <c r="CQ1118">
        <v>460</v>
      </c>
      <c r="CR1118">
        <v>466</v>
      </c>
      <c r="CS1118">
        <v>479</v>
      </c>
      <c r="CT1118">
        <v>509</v>
      </c>
      <c r="CU1118">
        <v>548</v>
      </c>
      <c r="CV1118">
        <v>573</v>
      </c>
      <c r="CW1118">
        <v>613</v>
      </c>
      <c r="CX1118">
        <v>632</v>
      </c>
      <c r="CY1118">
        <v>652</v>
      </c>
      <c r="CZ1118">
        <v>669</v>
      </c>
      <c r="DA1118">
        <v>673</v>
      </c>
      <c r="DB1118">
        <v>705</v>
      </c>
      <c r="DC1118">
        <v>731</v>
      </c>
      <c r="DD1118">
        <v>757</v>
      </c>
      <c r="DE1118">
        <v>767</v>
      </c>
      <c r="DF1118">
        <v>770</v>
      </c>
      <c r="DG1118">
        <v>805</v>
      </c>
      <c r="DH1118">
        <v>813</v>
      </c>
      <c r="DI1118">
        <v>819</v>
      </c>
      <c r="DJ1118">
        <v>827</v>
      </c>
      <c r="DK1118">
        <v>841</v>
      </c>
      <c r="DL1118">
        <v>849</v>
      </c>
      <c r="DM1118">
        <v>858</v>
      </c>
      <c r="DN1118">
        <v>871</v>
      </c>
      <c r="DO1118">
        <v>882</v>
      </c>
      <c r="DP1118">
        <v>892</v>
      </c>
      <c r="DQ1118">
        <v>896</v>
      </c>
      <c r="DR1118">
        <v>899</v>
      </c>
      <c r="DS1118">
        <v>899</v>
      </c>
      <c r="DT1118">
        <v>902</v>
      </c>
      <c r="DU1118">
        <v>910</v>
      </c>
      <c r="DV1118">
        <v>916</v>
      </c>
      <c r="DW1118">
        <v>922</v>
      </c>
      <c r="DX1118">
        <v>927</v>
      </c>
      <c r="DY1118">
        <v>935</v>
      </c>
      <c r="DZ1118">
        <v>936</v>
      </c>
      <c r="EA1118">
        <v>938</v>
      </c>
      <c r="EB1118">
        <v>941</v>
      </c>
      <c r="EC1118">
        <v>945</v>
      </c>
      <c r="ED1118">
        <v>949</v>
      </c>
      <c r="EE1118">
        <v>955</v>
      </c>
      <c r="EF1118">
        <v>953</v>
      </c>
      <c r="EG1118">
        <v>958</v>
      </c>
      <c r="EH1118">
        <v>967</v>
      </c>
      <c r="EI1118">
        <v>971</v>
      </c>
      <c r="EJ1118">
        <v>978</v>
      </c>
    </row>
    <row r="1119" spans="2:140" x14ac:dyDescent="0.25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1</v>
      </c>
      <c r="CA1119">
        <v>6</v>
      </c>
      <c r="CB1119">
        <v>7</v>
      </c>
      <c r="CC1119">
        <v>20</v>
      </c>
      <c r="CD1119">
        <v>30</v>
      </c>
      <c r="CE1119">
        <v>41</v>
      </c>
      <c r="CF1119">
        <v>56</v>
      </c>
      <c r="CG1119">
        <v>70</v>
      </c>
      <c r="CH1119">
        <v>76</v>
      </c>
      <c r="CI1119">
        <v>79</v>
      </c>
      <c r="CJ1119">
        <v>149</v>
      </c>
      <c r="CK1119">
        <v>166</v>
      </c>
      <c r="CL1119">
        <v>166</v>
      </c>
      <c r="CM1119">
        <v>169</v>
      </c>
      <c r="CN1119">
        <v>177</v>
      </c>
      <c r="CO1119">
        <v>212</v>
      </c>
      <c r="CP1119">
        <v>215</v>
      </c>
      <c r="CQ1119">
        <v>242</v>
      </c>
      <c r="CR1119">
        <v>248</v>
      </c>
      <c r="CS1119">
        <v>251</v>
      </c>
      <c r="CT1119">
        <v>259</v>
      </c>
      <c r="CU1119">
        <v>261</v>
      </c>
      <c r="CV1119">
        <v>266</v>
      </c>
      <c r="CW1119">
        <v>267</v>
      </c>
      <c r="CX1119">
        <v>269</v>
      </c>
      <c r="CY1119">
        <v>269</v>
      </c>
      <c r="CZ1119">
        <v>269</v>
      </c>
      <c r="DA1119">
        <v>274</v>
      </c>
      <c r="DB1119">
        <v>277</v>
      </c>
      <c r="DC1119">
        <v>277</v>
      </c>
      <c r="DD1119">
        <v>277</v>
      </c>
      <c r="DE1119">
        <v>279</v>
      </c>
      <c r="DF1119">
        <v>279</v>
      </c>
      <c r="DG1119">
        <v>280</v>
      </c>
      <c r="DH1119">
        <v>281</v>
      </c>
      <c r="DI1119">
        <v>282</v>
      </c>
      <c r="DJ1119">
        <v>282</v>
      </c>
      <c r="DK1119">
        <v>285</v>
      </c>
      <c r="DL1119">
        <v>287</v>
      </c>
      <c r="DM1119">
        <v>289</v>
      </c>
      <c r="DN1119">
        <v>291</v>
      </c>
      <c r="DO1119">
        <v>304</v>
      </c>
      <c r="DP1119">
        <v>306</v>
      </c>
      <c r="DQ1119">
        <v>307</v>
      </c>
      <c r="DR1119">
        <v>310</v>
      </c>
      <c r="DS1119">
        <v>315</v>
      </c>
      <c r="DT1119">
        <v>322</v>
      </c>
      <c r="DU1119">
        <v>326</v>
      </c>
      <c r="DV1119">
        <v>327</v>
      </c>
      <c r="DW1119">
        <v>334</v>
      </c>
      <c r="DX1119">
        <v>334</v>
      </c>
      <c r="DY1119">
        <v>334</v>
      </c>
      <c r="DZ1119">
        <v>336</v>
      </c>
      <c r="EA1119">
        <v>336</v>
      </c>
      <c r="EB1119">
        <v>342</v>
      </c>
      <c r="EC1119">
        <v>341</v>
      </c>
      <c r="ED1119">
        <v>343</v>
      </c>
      <c r="EE1119">
        <v>344</v>
      </c>
      <c r="EF1119">
        <v>345</v>
      </c>
      <c r="EG1119">
        <v>346</v>
      </c>
      <c r="EH1119">
        <v>346</v>
      </c>
      <c r="EI1119">
        <v>349</v>
      </c>
      <c r="EJ1119">
        <v>350</v>
      </c>
    </row>
    <row r="1120" spans="2:140" x14ac:dyDescent="0.25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1</v>
      </c>
      <c r="DR1120">
        <v>1</v>
      </c>
      <c r="DS1120">
        <v>2</v>
      </c>
      <c r="DT1120">
        <v>3</v>
      </c>
      <c r="DU1120">
        <v>3</v>
      </c>
      <c r="DV1120">
        <v>4</v>
      </c>
      <c r="DW1120">
        <v>4</v>
      </c>
      <c r="DX1120">
        <v>6</v>
      </c>
      <c r="DY1120">
        <v>6</v>
      </c>
      <c r="DZ1120">
        <v>6</v>
      </c>
      <c r="EA1120">
        <v>7</v>
      </c>
      <c r="EB1120">
        <v>12</v>
      </c>
      <c r="EC1120">
        <v>13</v>
      </c>
      <c r="ED1120">
        <v>17</v>
      </c>
      <c r="EE1120">
        <v>17</v>
      </c>
      <c r="EF1120">
        <v>17</v>
      </c>
      <c r="EG1120">
        <v>19</v>
      </c>
      <c r="EH1120">
        <v>19</v>
      </c>
      <c r="EI1120">
        <v>22</v>
      </c>
      <c r="EJ1120">
        <v>22</v>
      </c>
    </row>
    <row r="1121" spans="2:140" x14ac:dyDescent="0.25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1</v>
      </c>
      <c r="BZ1121">
        <v>2</v>
      </c>
      <c r="CA1121">
        <v>2</v>
      </c>
      <c r="CB1121">
        <v>2</v>
      </c>
      <c r="CC1121">
        <v>2</v>
      </c>
      <c r="CD1121">
        <v>2</v>
      </c>
      <c r="CE1121">
        <v>2</v>
      </c>
      <c r="CF1121">
        <v>2</v>
      </c>
      <c r="CG1121">
        <v>2</v>
      </c>
      <c r="CH1121">
        <v>3</v>
      </c>
      <c r="CI1121">
        <v>4</v>
      </c>
      <c r="CJ1121">
        <v>4</v>
      </c>
      <c r="CK1121">
        <v>4</v>
      </c>
      <c r="CL1121">
        <v>5</v>
      </c>
      <c r="CM1121">
        <v>5</v>
      </c>
      <c r="CN1121">
        <v>5</v>
      </c>
      <c r="CO1121">
        <v>5</v>
      </c>
      <c r="CP1121">
        <v>5</v>
      </c>
      <c r="CQ1121">
        <v>5</v>
      </c>
      <c r="CR1121">
        <v>5</v>
      </c>
      <c r="CS1121">
        <v>5</v>
      </c>
      <c r="CT1121">
        <v>5</v>
      </c>
      <c r="CU1121">
        <v>6</v>
      </c>
      <c r="CV1121">
        <v>7</v>
      </c>
      <c r="CW1121">
        <v>9</v>
      </c>
      <c r="CX1121">
        <v>11</v>
      </c>
      <c r="CY1121">
        <v>11</v>
      </c>
      <c r="CZ1121">
        <v>13</v>
      </c>
      <c r="DA1121">
        <v>13</v>
      </c>
      <c r="DB1121">
        <v>13</v>
      </c>
      <c r="DC1121">
        <v>14</v>
      </c>
      <c r="DD1121">
        <v>15</v>
      </c>
      <c r="DE1121">
        <v>15</v>
      </c>
      <c r="DF1121">
        <v>15</v>
      </c>
      <c r="DG1121">
        <v>15</v>
      </c>
      <c r="DH1121">
        <v>16</v>
      </c>
      <c r="DI1121">
        <v>16</v>
      </c>
      <c r="DJ1121">
        <v>16</v>
      </c>
      <c r="DK1121">
        <v>16</v>
      </c>
      <c r="DL1121">
        <v>16</v>
      </c>
      <c r="DM1121">
        <v>16</v>
      </c>
      <c r="DN1121">
        <v>16</v>
      </c>
      <c r="DO1121">
        <v>16</v>
      </c>
      <c r="DP1121">
        <v>16</v>
      </c>
      <c r="DQ1121">
        <v>19</v>
      </c>
      <c r="DR1121">
        <v>19</v>
      </c>
      <c r="DS1121">
        <v>19</v>
      </c>
      <c r="DT1121">
        <v>19</v>
      </c>
      <c r="DU1121">
        <v>19</v>
      </c>
      <c r="DV1121">
        <v>19</v>
      </c>
      <c r="DW1121">
        <v>19</v>
      </c>
      <c r="DX1121">
        <v>19</v>
      </c>
      <c r="DY1121">
        <v>19</v>
      </c>
      <c r="DZ1121">
        <v>19</v>
      </c>
      <c r="EA1121">
        <v>19</v>
      </c>
      <c r="EB1121">
        <v>19</v>
      </c>
      <c r="EC1121">
        <v>20</v>
      </c>
      <c r="ED1121">
        <v>21</v>
      </c>
      <c r="EE1121">
        <v>24</v>
      </c>
      <c r="EF1121">
        <v>24</v>
      </c>
      <c r="EG1121">
        <v>24</v>
      </c>
      <c r="EH1121">
        <v>25</v>
      </c>
      <c r="EI1121">
        <v>24</v>
      </c>
      <c r="EJ1121">
        <v>24</v>
      </c>
    </row>
    <row r="1122" spans="2:140" x14ac:dyDescent="0.25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1</v>
      </c>
      <c r="BX1122">
        <v>1</v>
      </c>
      <c r="BY1122">
        <v>1</v>
      </c>
      <c r="BZ1122">
        <v>1</v>
      </c>
      <c r="CA1122">
        <v>1</v>
      </c>
      <c r="CB1122">
        <v>1</v>
      </c>
      <c r="CC1122">
        <v>1</v>
      </c>
      <c r="CD1122">
        <v>1</v>
      </c>
      <c r="CE1122">
        <v>1</v>
      </c>
      <c r="CF1122">
        <v>1</v>
      </c>
      <c r="CG1122">
        <v>2</v>
      </c>
      <c r="CH1122">
        <v>2</v>
      </c>
      <c r="CI1122">
        <v>2</v>
      </c>
      <c r="CJ1122">
        <v>3</v>
      </c>
      <c r="CK1122">
        <v>3</v>
      </c>
      <c r="CL1122">
        <v>3</v>
      </c>
      <c r="CM1122">
        <v>3</v>
      </c>
      <c r="CN1122">
        <v>3</v>
      </c>
      <c r="CO1122">
        <v>3</v>
      </c>
      <c r="CP1122">
        <v>3</v>
      </c>
      <c r="CQ1122">
        <v>4</v>
      </c>
      <c r="CR1122">
        <v>4</v>
      </c>
      <c r="CS1122">
        <v>3</v>
      </c>
      <c r="CT1122">
        <v>3</v>
      </c>
      <c r="CU1122">
        <v>3</v>
      </c>
      <c r="CV1122">
        <v>3</v>
      </c>
      <c r="CW1122">
        <v>3</v>
      </c>
      <c r="CX1122">
        <v>4</v>
      </c>
      <c r="CY1122">
        <v>5</v>
      </c>
      <c r="CZ1122">
        <v>5</v>
      </c>
      <c r="DA1122">
        <v>8</v>
      </c>
      <c r="DB1122">
        <v>8</v>
      </c>
      <c r="DC1122">
        <v>9</v>
      </c>
      <c r="DD1122">
        <v>9</v>
      </c>
      <c r="DE1122">
        <v>9</v>
      </c>
      <c r="DF1122">
        <v>10</v>
      </c>
      <c r="DG1122">
        <v>10</v>
      </c>
      <c r="DH1122">
        <v>10</v>
      </c>
      <c r="DI1122">
        <v>11</v>
      </c>
      <c r="DJ1122">
        <v>11</v>
      </c>
      <c r="DK1122">
        <v>11</v>
      </c>
      <c r="DL1122">
        <v>12</v>
      </c>
      <c r="DM1122">
        <v>13</v>
      </c>
      <c r="DN1122">
        <v>13</v>
      </c>
      <c r="DO1122">
        <v>14</v>
      </c>
      <c r="DP1122">
        <v>16</v>
      </c>
      <c r="DQ1122">
        <v>16</v>
      </c>
      <c r="DR1122">
        <v>16</v>
      </c>
      <c r="DS1122">
        <v>16</v>
      </c>
      <c r="DT1122">
        <v>20</v>
      </c>
      <c r="DU1122">
        <v>21</v>
      </c>
      <c r="DV1122">
        <v>21</v>
      </c>
      <c r="DW1122">
        <v>22</v>
      </c>
      <c r="DX1122">
        <v>24</v>
      </c>
      <c r="DY1122">
        <v>24</v>
      </c>
      <c r="DZ1122">
        <v>25</v>
      </c>
      <c r="EA1122">
        <v>26</v>
      </c>
      <c r="EB1122">
        <v>27</v>
      </c>
      <c r="EC1122">
        <v>27</v>
      </c>
      <c r="ED1122">
        <v>28</v>
      </c>
      <c r="EE1122">
        <v>28</v>
      </c>
      <c r="EF1122">
        <v>29</v>
      </c>
      <c r="EG1122">
        <v>30</v>
      </c>
      <c r="EH1122">
        <v>29</v>
      </c>
      <c r="EI1122">
        <v>29</v>
      </c>
      <c r="EJ1122">
        <v>29</v>
      </c>
    </row>
    <row r="1123" spans="2:140" x14ac:dyDescent="0.25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1</v>
      </c>
      <c r="BR1123">
        <v>2</v>
      </c>
      <c r="BS1123">
        <v>2</v>
      </c>
      <c r="BT1123">
        <v>2</v>
      </c>
      <c r="BU1123">
        <v>2</v>
      </c>
      <c r="BV1123">
        <v>2</v>
      </c>
      <c r="BW1123">
        <v>2</v>
      </c>
      <c r="BX1123">
        <v>3</v>
      </c>
      <c r="BY1123">
        <v>3</v>
      </c>
      <c r="BZ1123">
        <v>3</v>
      </c>
      <c r="CA1123">
        <v>3</v>
      </c>
      <c r="CB1123">
        <v>3</v>
      </c>
      <c r="CC1123">
        <v>4</v>
      </c>
      <c r="CD1123">
        <v>4</v>
      </c>
      <c r="CE1123">
        <v>4</v>
      </c>
      <c r="CF1123">
        <v>4</v>
      </c>
      <c r="CG1123">
        <v>4</v>
      </c>
      <c r="CH1123">
        <v>4</v>
      </c>
      <c r="CI1123">
        <v>5</v>
      </c>
      <c r="CJ1123">
        <v>5</v>
      </c>
      <c r="CK1123">
        <v>7</v>
      </c>
      <c r="CL1123">
        <v>7</v>
      </c>
      <c r="CM1123">
        <v>7</v>
      </c>
      <c r="CN1123">
        <v>7</v>
      </c>
      <c r="CO1123">
        <v>8</v>
      </c>
      <c r="CP1123">
        <v>8</v>
      </c>
      <c r="CQ1123">
        <v>8</v>
      </c>
      <c r="CR1123">
        <v>8</v>
      </c>
      <c r="CS1123">
        <v>8</v>
      </c>
      <c r="CT1123">
        <v>8</v>
      </c>
      <c r="CU1123">
        <v>8</v>
      </c>
      <c r="CV1123">
        <v>9</v>
      </c>
      <c r="CW1123">
        <v>9</v>
      </c>
      <c r="CX1123">
        <v>9</v>
      </c>
      <c r="CY1123">
        <v>9</v>
      </c>
      <c r="CZ1123">
        <v>10</v>
      </c>
      <c r="DA1123">
        <v>14</v>
      </c>
      <c r="DB1123">
        <v>16</v>
      </c>
      <c r="DC1123">
        <v>16</v>
      </c>
      <c r="DD1123">
        <v>17</v>
      </c>
      <c r="DE1123">
        <v>18</v>
      </c>
      <c r="DF1123">
        <v>19</v>
      </c>
      <c r="DG1123">
        <v>20</v>
      </c>
      <c r="DH1123">
        <v>20</v>
      </c>
      <c r="DI1123">
        <v>20</v>
      </c>
      <c r="DJ1123">
        <v>20</v>
      </c>
      <c r="DK1123">
        <v>20</v>
      </c>
      <c r="DL1123">
        <v>21</v>
      </c>
      <c r="DM1123">
        <v>21</v>
      </c>
      <c r="DN1123">
        <v>21</v>
      </c>
      <c r="DO1123">
        <v>22</v>
      </c>
      <c r="DP1123">
        <v>23</v>
      </c>
      <c r="DQ1123">
        <v>24</v>
      </c>
      <c r="DR1123">
        <v>29</v>
      </c>
      <c r="DS1123">
        <v>37</v>
      </c>
      <c r="DT1123">
        <v>45</v>
      </c>
      <c r="DU1123">
        <v>47</v>
      </c>
      <c r="DV1123">
        <v>48</v>
      </c>
      <c r="DW1123">
        <v>51</v>
      </c>
      <c r="DX1123">
        <v>52</v>
      </c>
      <c r="DY1123">
        <v>85</v>
      </c>
      <c r="DZ1123">
        <v>85</v>
      </c>
      <c r="EA1123">
        <v>88</v>
      </c>
      <c r="EB1123">
        <v>91</v>
      </c>
      <c r="EC1123">
        <v>92</v>
      </c>
      <c r="ED1123">
        <v>93</v>
      </c>
      <c r="EE1123">
        <v>94</v>
      </c>
      <c r="EF1123">
        <v>95</v>
      </c>
      <c r="EG1123">
        <v>97</v>
      </c>
      <c r="EH1123">
        <v>97</v>
      </c>
      <c r="EI1123">
        <v>99</v>
      </c>
      <c r="EJ1123">
        <v>99</v>
      </c>
    </row>
    <row r="1124" spans="2:140" x14ac:dyDescent="0.25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1</v>
      </c>
      <c r="CB1124">
        <v>1</v>
      </c>
      <c r="CC1124">
        <v>2</v>
      </c>
      <c r="CD1124">
        <v>2</v>
      </c>
      <c r="CE1124">
        <v>2</v>
      </c>
      <c r="CF1124">
        <v>2</v>
      </c>
      <c r="CG1124">
        <v>3</v>
      </c>
      <c r="CH1124">
        <v>3</v>
      </c>
      <c r="CI1124">
        <v>3</v>
      </c>
      <c r="CJ1124">
        <v>3</v>
      </c>
      <c r="CK1124">
        <v>3</v>
      </c>
      <c r="CL1124">
        <v>3</v>
      </c>
      <c r="CM1124">
        <v>3</v>
      </c>
      <c r="CN1124">
        <v>4</v>
      </c>
      <c r="CO1124">
        <v>4</v>
      </c>
      <c r="CP1124">
        <v>5</v>
      </c>
      <c r="CQ1124">
        <v>5</v>
      </c>
      <c r="CR1124">
        <v>5</v>
      </c>
      <c r="CS1124">
        <v>5</v>
      </c>
      <c r="CT1124">
        <v>6</v>
      </c>
      <c r="CU1124">
        <v>6</v>
      </c>
      <c r="CV1124">
        <v>7</v>
      </c>
      <c r="CW1124">
        <v>7</v>
      </c>
      <c r="CX1124">
        <v>8</v>
      </c>
      <c r="CY1124">
        <v>8</v>
      </c>
      <c r="CZ1124">
        <v>8</v>
      </c>
      <c r="DA1124">
        <v>10</v>
      </c>
      <c r="DB1124">
        <v>12</v>
      </c>
      <c r="DC1124">
        <v>12</v>
      </c>
      <c r="DD1124">
        <v>12</v>
      </c>
      <c r="DE1124">
        <v>12</v>
      </c>
      <c r="DF1124">
        <v>12</v>
      </c>
      <c r="DG1124">
        <v>12</v>
      </c>
      <c r="DH1124">
        <v>13</v>
      </c>
      <c r="DI1124">
        <v>13</v>
      </c>
      <c r="DJ1124">
        <v>13</v>
      </c>
      <c r="DK1124">
        <v>14</v>
      </c>
      <c r="DL1124">
        <v>16</v>
      </c>
      <c r="DM1124">
        <v>17</v>
      </c>
      <c r="DN1124">
        <v>17</v>
      </c>
      <c r="DO1124">
        <v>19</v>
      </c>
      <c r="DP1124">
        <v>20</v>
      </c>
      <c r="DQ1124">
        <v>21</v>
      </c>
      <c r="DR1124">
        <v>22</v>
      </c>
      <c r="DS1124">
        <v>22</v>
      </c>
      <c r="DT1124">
        <v>24</v>
      </c>
      <c r="DU1124">
        <v>27</v>
      </c>
      <c r="DV1124">
        <v>28</v>
      </c>
      <c r="DW1124">
        <v>29</v>
      </c>
      <c r="DX1124">
        <v>29</v>
      </c>
      <c r="DY1124">
        <v>29</v>
      </c>
      <c r="DZ1124">
        <v>30</v>
      </c>
      <c r="EA1124">
        <v>30</v>
      </c>
      <c r="EB1124">
        <v>31</v>
      </c>
      <c r="EC1124">
        <v>32</v>
      </c>
      <c r="ED1124">
        <v>32</v>
      </c>
      <c r="EE1124">
        <v>32</v>
      </c>
      <c r="EF1124">
        <v>32</v>
      </c>
      <c r="EG1124">
        <v>34</v>
      </c>
      <c r="EH1124">
        <v>34</v>
      </c>
      <c r="EI1124">
        <v>35</v>
      </c>
      <c r="EJ1124">
        <v>35</v>
      </c>
    </row>
    <row r="1125" spans="2:140" x14ac:dyDescent="0.25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1</v>
      </c>
      <c r="BS1125">
        <v>5</v>
      </c>
      <c r="BT1125">
        <v>6</v>
      </c>
      <c r="BU1125">
        <v>6</v>
      </c>
      <c r="BV1125">
        <v>8</v>
      </c>
      <c r="BW1125">
        <v>8</v>
      </c>
      <c r="BX1125">
        <v>9</v>
      </c>
      <c r="BY1125">
        <v>10</v>
      </c>
      <c r="BZ1125">
        <v>10</v>
      </c>
      <c r="CA1125">
        <v>10</v>
      </c>
      <c r="CB1125">
        <v>12</v>
      </c>
      <c r="CC1125">
        <v>14</v>
      </c>
      <c r="CD1125">
        <v>15</v>
      </c>
      <c r="CE1125">
        <v>18</v>
      </c>
      <c r="CF1125">
        <v>20</v>
      </c>
      <c r="CG1125">
        <v>28</v>
      </c>
      <c r="CH1125">
        <v>31</v>
      </c>
      <c r="CI1125">
        <v>37</v>
      </c>
      <c r="CJ1125">
        <v>42</v>
      </c>
      <c r="CK1125">
        <v>44</v>
      </c>
      <c r="CL1125">
        <v>49</v>
      </c>
      <c r="CM1125">
        <v>75</v>
      </c>
      <c r="CN1125">
        <v>83</v>
      </c>
      <c r="CO1125">
        <v>155</v>
      </c>
      <c r="CP1125">
        <v>173</v>
      </c>
      <c r="CQ1125">
        <v>224</v>
      </c>
      <c r="CR1125">
        <v>239</v>
      </c>
      <c r="CS1125">
        <v>239</v>
      </c>
      <c r="CT1125">
        <v>271</v>
      </c>
      <c r="CU1125">
        <v>345</v>
      </c>
      <c r="CV1125">
        <v>380</v>
      </c>
      <c r="CW1125">
        <v>408</v>
      </c>
      <c r="CX1125">
        <v>434</v>
      </c>
      <c r="CY1125">
        <v>459</v>
      </c>
      <c r="CZ1125">
        <v>467</v>
      </c>
      <c r="DA1125">
        <v>500</v>
      </c>
      <c r="DB1125">
        <v>545</v>
      </c>
      <c r="DC1125">
        <v>603</v>
      </c>
      <c r="DD1125">
        <v>630</v>
      </c>
      <c r="DE1125">
        <v>647</v>
      </c>
      <c r="DF1125">
        <v>655</v>
      </c>
      <c r="DG1125">
        <v>686</v>
      </c>
      <c r="DH1125">
        <v>701</v>
      </c>
      <c r="DI1125">
        <v>702</v>
      </c>
      <c r="DJ1125">
        <v>721</v>
      </c>
      <c r="DK1125">
        <v>734</v>
      </c>
      <c r="DL1125">
        <v>738</v>
      </c>
      <c r="DM1125">
        <v>748</v>
      </c>
      <c r="DN1125">
        <v>759</v>
      </c>
      <c r="DO1125">
        <v>771</v>
      </c>
      <c r="DP1125">
        <v>778</v>
      </c>
      <c r="DQ1125">
        <v>794</v>
      </c>
      <c r="DR1125">
        <v>804</v>
      </c>
      <c r="DS1125">
        <v>817</v>
      </c>
      <c r="DT1125">
        <v>827</v>
      </c>
      <c r="DU1125">
        <v>842</v>
      </c>
      <c r="DV1125">
        <v>852</v>
      </c>
      <c r="DW1125">
        <v>859</v>
      </c>
      <c r="DX1125">
        <v>866</v>
      </c>
      <c r="DY1125">
        <v>870</v>
      </c>
      <c r="DZ1125">
        <v>875</v>
      </c>
      <c r="EA1125">
        <v>878</v>
      </c>
      <c r="EB1125">
        <v>882</v>
      </c>
      <c r="EC1125">
        <v>891</v>
      </c>
      <c r="ED1125">
        <v>892</v>
      </c>
      <c r="EE1125">
        <v>894</v>
      </c>
      <c r="EF1125">
        <v>896</v>
      </c>
      <c r="EG1125">
        <v>898</v>
      </c>
      <c r="EH1125">
        <v>901</v>
      </c>
      <c r="EI1125">
        <v>912</v>
      </c>
      <c r="EJ1125">
        <v>914</v>
      </c>
    </row>
    <row r="1126" spans="2:140" x14ac:dyDescent="0.25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1</v>
      </c>
      <c r="CA1126">
        <v>1</v>
      </c>
      <c r="CB1126">
        <v>1</v>
      </c>
      <c r="CC1126">
        <v>1</v>
      </c>
      <c r="CD1126">
        <v>1</v>
      </c>
      <c r="CE1126">
        <v>1</v>
      </c>
      <c r="CF1126">
        <v>1</v>
      </c>
      <c r="CG1126">
        <v>1</v>
      </c>
      <c r="CH1126">
        <v>1</v>
      </c>
      <c r="CI1126">
        <v>2</v>
      </c>
      <c r="CJ1126">
        <v>2</v>
      </c>
      <c r="CK1126">
        <v>2</v>
      </c>
      <c r="CL1126">
        <v>2</v>
      </c>
      <c r="CM1126">
        <v>2</v>
      </c>
      <c r="CN1126">
        <v>2</v>
      </c>
      <c r="CO1126">
        <v>2</v>
      </c>
      <c r="CP1126">
        <v>2</v>
      </c>
      <c r="CQ1126">
        <v>2</v>
      </c>
      <c r="CR1126">
        <v>2</v>
      </c>
      <c r="CS1126">
        <v>2</v>
      </c>
      <c r="CT1126">
        <v>2</v>
      </c>
      <c r="CU1126">
        <v>2</v>
      </c>
      <c r="CV1126">
        <v>2</v>
      </c>
      <c r="CW1126">
        <v>3</v>
      </c>
      <c r="CX1126">
        <v>2</v>
      </c>
      <c r="CY1126">
        <v>2</v>
      </c>
      <c r="CZ1126">
        <v>2</v>
      </c>
      <c r="DA1126">
        <v>2</v>
      </c>
      <c r="DB1126">
        <v>3</v>
      </c>
      <c r="DC1126">
        <v>3</v>
      </c>
      <c r="DD1126">
        <v>3</v>
      </c>
      <c r="DE1126">
        <v>3</v>
      </c>
      <c r="DF1126">
        <v>5</v>
      </c>
      <c r="DG1126">
        <v>5</v>
      </c>
      <c r="DH1126">
        <v>7</v>
      </c>
      <c r="DI1126">
        <v>8</v>
      </c>
      <c r="DJ1126">
        <v>8</v>
      </c>
      <c r="DK1126">
        <v>8</v>
      </c>
      <c r="DL1126">
        <v>9</v>
      </c>
      <c r="DM1126">
        <v>9</v>
      </c>
      <c r="DN1126">
        <v>9</v>
      </c>
      <c r="DO1126">
        <v>9</v>
      </c>
      <c r="DP1126">
        <v>10</v>
      </c>
      <c r="DQ1126">
        <v>10</v>
      </c>
      <c r="DR1126">
        <v>12</v>
      </c>
      <c r="DS1126">
        <v>12</v>
      </c>
      <c r="DT1126">
        <v>13</v>
      </c>
      <c r="DU1126">
        <v>13</v>
      </c>
      <c r="DV1126">
        <v>14</v>
      </c>
      <c r="DW1126">
        <v>14</v>
      </c>
      <c r="DX1126">
        <v>14</v>
      </c>
      <c r="DY1126">
        <v>16</v>
      </c>
      <c r="DZ1126">
        <v>16</v>
      </c>
      <c r="EA1126">
        <v>16</v>
      </c>
      <c r="EB1126">
        <v>16</v>
      </c>
      <c r="EC1126">
        <v>16</v>
      </c>
      <c r="ED1126">
        <v>19</v>
      </c>
      <c r="EE1126">
        <v>19</v>
      </c>
      <c r="EF1126">
        <v>19</v>
      </c>
      <c r="EG1126">
        <v>19</v>
      </c>
      <c r="EH1126">
        <v>20</v>
      </c>
      <c r="EI1126">
        <v>20</v>
      </c>
      <c r="EJ1126">
        <v>20</v>
      </c>
    </row>
    <row r="1127" spans="2:140" x14ac:dyDescent="0.25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2</v>
      </c>
      <c r="BX1127">
        <v>2</v>
      </c>
      <c r="BY1127">
        <v>2</v>
      </c>
      <c r="BZ1127">
        <v>2</v>
      </c>
      <c r="CA1127">
        <v>2</v>
      </c>
      <c r="CB1127">
        <v>2</v>
      </c>
      <c r="CC1127">
        <v>2</v>
      </c>
      <c r="CD1127">
        <v>2</v>
      </c>
      <c r="CE1127">
        <v>2</v>
      </c>
      <c r="CF1127">
        <v>2</v>
      </c>
      <c r="CG1127">
        <v>2</v>
      </c>
      <c r="CH1127">
        <v>2</v>
      </c>
      <c r="CI1127">
        <v>2</v>
      </c>
      <c r="CJ1127">
        <v>2</v>
      </c>
      <c r="CK1127">
        <v>2</v>
      </c>
      <c r="CL1127">
        <v>2</v>
      </c>
      <c r="CM1127">
        <v>2</v>
      </c>
      <c r="CN1127">
        <v>2</v>
      </c>
      <c r="CO1127">
        <v>2</v>
      </c>
      <c r="CP1127">
        <v>2</v>
      </c>
      <c r="CQ1127">
        <v>2</v>
      </c>
      <c r="CR1127">
        <v>2</v>
      </c>
      <c r="CS1127">
        <v>2</v>
      </c>
      <c r="CT1127">
        <v>2</v>
      </c>
      <c r="CU1127">
        <v>2</v>
      </c>
      <c r="CV1127">
        <v>2</v>
      </c>
      <c r="CW1127">
        <v>2</v>
      </c>
      <c r="CX1127">
        <v>2</v>
      </c>
      <c r="CY1127">
        <v>2</v>
      </c>
      <c r="CZ1127">
        <v>2</v>
      </c>
      <c r="DA1127">
        <v>3</v>
      </c>
      <c r="DB1127">
        <v>3</v>
      </c>
      <c r="DC1127">
        <v>3</v>
      </c>
      <c r="DD1127">
        <v>3</v>
      </c>
      <c r="DE1127">
        <v>3</v>
      </c>
      <c r="DF1127">
        <v>3</v>
      </c>
      <c r="DG1127">
        <v>3</v>
      </c>
      <c r="DH1127">
        <v>3</v>
      </c>
      <c r="DI1127">
        <v>3</v>
      </c>
      <c r="DJ1127">
        <v>3</v>
      </c>
      <c r="DK1127">
        <v>3</v>
      </c>
      <c r="DL1127">
        <v>3</v>
      </c>
      <c r="DM1127">
        <v>3</v>
      </c>
      <c r="DN1127">
        <v>3</v>
      </c>
      <c r="DO1127">
        <v>4</v>
      </c>
      <c r="DP1127">
        <v>4</v>
      </c>
      <c r="DQ1127">
        <v>4</v>
      </c>
      <c r="DR1127">
        <v>4</v>
      </c>
      <c r="DS1127">
        <v>4</v>
      </c>
      <c r="DT1127">
        <v>4</v>
      </c>
      <c r="DU1127">
        <v>5</v>
      </c>
      <c r="DV1127">
        <v>4</v>
      </c>
      <c r="DW1127">
        <v>4</v>
      </c>
      <c r="DX1127">
        <v>4</v>
      </c>
      <c r="DY1127">
        <v>4</v>
      </c>
      <c r="DZ1127">
        <v>4</v>
      </c>
      <c r="EA1127">
        <v>5</v>
      </c>
      <c r="EB1127">
        <v>5</v>
      </c>
      <c r="EC1127">
        <v>5</v>
      </c>
      <c r="ED1127">
        <v>4</v>
      </c>
      <c r="EE1127">
        <v>4</v>
      </c>
      <c r="EF1127">
        <v>4</v>
      </c>
      <c r="EG1127">
        <v>4</v>
      </c>
      <c r="EH1127">
        <v>4</v>
      </c>
      <c r="EI1127">
        <v>4</v>
      </c>
      <c r="EJ1127">
        <v>4</v>
      </c>
    </row>
    <row r="1128" spans="2:140" x14ac:dyDescent="0.25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1</v>
      </c>
      <c r="BR1128">
        <v>2</v>
      </c>
      <c r="BS1128">
        <v>2</v>
      </c>
      <c r="BT1128">
        <v>2</v>
      </c>
      <c r="BU1128">
        <v>5</v>
      </c>
      <c r="BV1128">
        <v>5</v>
      </c>
      <c r="BW1128">
        <v>5</v>
      </c>
      <c r="BX1128">
        <v>5</v>
      </c>
      <c r="BY1128">
        <v>6</v>
      </c>
      <c r="BZ1128">
        <v>6</v>
      </c>
      <c r="CA1128">
        <v>6</v>
      </c>
      <c r="CB1128">
        <v>6</v>
      </c>
      <c r="CC1128">
        <v>6</v>
      </c>
      <c r="CD1128">
        <v>6</v>
      </c>
      <c r="CE1128">
        <v>6</v>
      </c>
      <c r="CF1128">
        <v>6</v>
      </c>
      <c r="CG1128">
        <v>6</v>
      </c>
      <c r="CH1128">
        <v>6</v>
      </c>
      <c r="CI1128">
        <v>6</v>
      </c>
      <c r="CJ1128">
        <v>6</v>
      </c>
      <c r="CK1128">
        <v>6</v>
      </c>
      <c r="CL1128">
        <v>6</v>
      </c>
      <c r="CM1128">
        <v>6</v>
      </c>
      <c r="CN1128">
        <v>6</v>
      </c>
      <c r="CO1128">
        <v>6</v>
      </c>
      <c r="CP1128">
        <v>7</v>
      </c>
      <c r="CQ1128">
        <v>7</v>
      </c>
      <c r="CR1128">
        <v>7</v>
      </c>
      <c r="CS1128">
        <v>7</v>
      </c>
      <c r="CT1128">
        <v>7</v>
      </c>
      <c r="CU1128">
        <v>7</v>
      </c>
      <c r="CV1128">
        <v>7</v>
      </c>
      <c r="CW1128">
        <v>7</v>
      </c>
      <c r="CX1128">
        <v>7</v>
      </c>
      <c r="CY1128">
        <v>7</v>
      </c>
      <c r="CZ1128">
        <v>7</v>
      </c>
      <c r="DA1128">
        <v>9</v>
      </c>
      <c r="DB1128">
        <v>10</v>
      </c>
      <c r="DC1128">
        <v>10</v>
      </c>
      <c r="DD1128">
        <v>10</v>
      </c>
      <c r="DE1128">
        <v>10</v>
      </c>
      <c r="DF1128">
        <v>11</v>
      </c>
      <c r="DG1128">
        <v>11</v>
      </c>
      <c r="DH1128">
        <v>11</v>
      </c>
      <c r="DI1128">
        <v>12</v>
      </c>
      <c r="DJ1128">
        <v>12</v>
      </c>
      <c r="DK1128">
        <v>12</v>
      </c>
      <c r="DL1128">
        <v>13</v>
      </c>
      <c r="DM1128">
        <v>13</v>
      </c>
      <c r="DN1128">
        <v>14</v>
      </c>
      <c r="DO1128">
        <v>15</v>
      </c>
      <c r="DP1128">
        <v>15</v>
      </c>
      <c r="DQ1128">
        <v>15</v>
      </c>
      <c r="DR1128">
        <v>15</v>
      </c>
      <c r="DS1128">
        <v>16</v>
      </c>
      <c r="DT1128">
        <v>18</v>
      </c>
      <c r="DU1128">
        <v>19</v>
      </c>
      <c r="DV1128">
        <v>19</v>
      </c>
      <c r="DW1128">
        <v>21</v>
      </c>
      <c r="DX1128">
        <v>23</v>
      </c>
      <c r="DY1128">
        <v>24</v>
      </c>
      <c r="DZ1128">
        <v>24</v>
      </c>
      <c r="EA1128">
        <v>24</v>
      </c>
      <c r="EB1128">
        <v>24</v>
      </c>
      <c r="EC1128">
        <v>24</v>
      </c>
      <c r="ED1128">
        <v>24</v>
      </c>
      <c r="EE1128">
        <v>24</v>
      </c>
      <c r="EF1128">
        <v>25</v>
      </c>
      <c r="EG1128">
        <v>25</v>
      </c>
      <c r="EH1128">
        <v>25</v>
      </c>
      <c r="EI1128">
        <v>25</v>
      </c>
      <c r="EJ1128">
        <v>26</v>
      </c>
    </row>
    <row r="1129" spans="2:140" x14ac:dyDescent="0.25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1</v>
      </c>
      <c r="DD1129">
        <v>1</v>
      </c>
      <c r="DE1129">
        <v>1</v>
      </c>
      <c r="DF1129">
        <v>1</v>
      </c>
      <c r="DG1129">
        <v>2</v>
      </c>
      <c r="DH1129">
        <v>2</v>
      </c>
      <c r="DI1129">
        <v>4</v>
      </c>
      <c r="DJ1129">
        <v>4</v>
      </c>
      <c r="DK1129">
        <v>8</v>
      </c>
      <c r="DL1129">
        <v>7</v>
      </c>
      <c r="DM1129">
        <v>18</v>
      </c>
      <c r="DN1129">
        <v>18</v>
      </c>
      <c r="DO1129">
        <v>18</v>
      </c>
      <c r="DP1129">
        <v>19</v>
      </c>
      <c r="DQ1129">
        <v>19</v>
      </c>
      <c r="DR1129">
        <v>22</v>
      </c>
      <c r="DS1129">
        <v>22</v>
      </c>
      <c r="DT1129">
        <v>22</v>
      </c>
      <c r="DU1129">
        <v>27</v>
      </c>
      <c r="DV1129">
        <v>29</v>
      </c>
      <c r="DW1129">
        <v>32</v>
      </c>
      <c r="DX1129">
        <v>33</v>
      </c>
      <c r="DY1129">
        <v>33</v>
      </c>
      <c r="DZ1129">
        <v>35</v>
      </c>
      <c r="EA1129">
        <v>35</v>
      </c>
      <c r="EB1129">
        <v>38</v>
      </c>
      <c r="EC1129">
        <v>38</v>
      </c>
      <c r="ED1129">
        <v>38</v>
      </c>
      <c r="EE1129">
        <v>38</v>
      </c>
      <c r="EF1129">
        <v>38</v>
      </c>
      <c r="EG1129">
        <v>38</v>
      </c>
      <c r="EH1129">
        <v>38</v>
      </c>
      <c r="EI1129">
        <v>41</v>
      </c>
      <c r="EJ1129">
        <v>41</v>
      </c>
    </row>
    <row r="1130" spans="2:140" x14ac:dyDescent="0.25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1</v>
      </c>
      <c r="BS1130">
        <v>1</v>
      </c>
      <c r="BT1130">
        <v>1</v>
      </c>
      <c r="BU1130">
        <v>1</v>
      </c>
      <c r="BV1130">
        <v>1</v>
      </c>
      <c r="BW1130">
        <v>1</v>
      </c>
      <c r="BX1130">
        <v>1</v>
      </c>
      <c r="BY1130">
        <v>1</v>
      </c>
      <c r="BZ1130">
        <v>1</v>
      </c>
      <c r="CA1130">
        <v>1</v>
      </c>
      <c r="CB1130">
        <v>1</v>
      </c>
      <c r="CC1130">
        <v>1</v>
      </c>
      <c r="CD1130">
        <v>1</v>
      </c>
      <c r="CE1130">
        <v>1</v>
      </c>
      <c r="CF1130">
        <v>1</v>
      </c>
      <c r="CG1130">
        <v>1</v>
      </c>
      <c r="CH1130">
        <v>1</v>
      </c>
      <c r="CI1130">
        <v>1</v>
      </c>
      <c r="CJ1130">
        <v>1</v>
      </c>
      <c r="CK1130">
        <v>1</v>
      </c>
      <c r="CL1130">
        <v>1</v>
      </c>
      <c r="CM1130">
        <v>1</v>
      </c>
      <c r="CN1130">
        <v>1</v>
      </c>
      <c r="CO1130">
        <v>1</v>
      </c>
      <c r="CP1130">
        <v>1</v>
      </c>
      <c r="CQ1130">
        <v>1</v>
      </c>
      <c r="CR1130">
        <v>1</v>
      </c>
      <c r="CS1130">
        <v>1</v>
      </c>
      <c r="CT1130">
        <v>1</v>
      </c>
      <c r="CU1130">
        <v>1</v>
      </c>
      <c r="CV1130">
        <v>1</v>
      </c>
      <c r="CW1130">
        <v>1</v>
      </c>
      <c r="CX1130">
        <v>1</v>
      </c>
      <c r="CY1130">
        <v>1</v>
      </c>
      <c r="CZ1130">
        <v>1</v>
      </c>
      <c r="DA1130">
        <v>1</v>
      </c>
      <c r="DB1130">
        <v>1</v>
      </c>
      <c r="DC1130">
        <v>1</v>
      </c>
      <c r="DD1130">
        <v>1</v>
      </c>
      <c r="DE1130">
        <v>1</v>
      </c>
      <c r="DF1130">
        <v>1</v>
      </c>
      <c r="DG1130">
        <v>2</v>
      </c>
      <c r="DH1130">
        <v>3</v>
      </c>
      <c r="DI1130">
        <v>4</v>
      </c>
      <c r="DJ1130">
        <v>4</v>
      </c>
      <c r="DK1130">
        <v>4</v>
      </c>
      <c r="DL1130">
        <v>5</v>
      </c>
      <c r="DM1130">
        <v>5</v>
      </c>
      <c r="DN1130">
        <v>5</v>
      </c>
      <c r="DO1130">
        <v>5</v>
      </c>
      <c r="DP1130">
        <v>6</v>
      </c>
      <c r="DQ1130">
        <v>6</v>
      </c>
      <c r="DR1130">
        <v>5</v>
      </c>
      <c r="DS1130">
        <v>5</v>
      </c>
      <c r="DT1130">
        <v>5</v>
      </c>
      <c r="DU1130">
        <v>5</v>
      </c>
      <c r="DV1130">
        <v>5</v>
      </c>
      <c r="DW1130">
        <v>5</v>
      </c>
      <c r="DX1130">
        <v>6</v>
      </c>
      <c r="DY1130">
        <v>6</v>
      </c>
      <c r="DZ1130">
        <v>6</v>
      </c>
      <c r="EA1130">
        <v>6</v>
      </c>
      <c r="EB1130">
        <v>6</v>
      </c>
      <c r="EC1130">
        <v>6</v>
      </c>
      <c r="ED1130">
        <v>7</v>
      </c>
      <c r="EE1130">
        <v>7</v>
      </c>
      <c r="EF1130">
        <v>8</v>
      </c>
      <c r="EG1130">
        <v>8</v>
      </c>
      <c r="EH1130">
        <v>8</v>
      </c>
      <c r="EI1130">
        <v>9</v>
      </c>
      <c r="EJ1130">
        <v>9</v>
      </c>
    </row>
    <row r="1131" spans="2:140" x14ac:dyDescent="0.25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1</v>
      </c>
      <c r="BK1131">
        <v>1</v>
      </c>
      <c r="BL1131">
        <v>2</v>
      </c>
      <c r="BM1131">
        <v>2</v>
      </c>
      <c r="BN1131">
        <v>3</v>
      </c>
      <c r="BO1131">
        <v>5</v>
      </c>
      <c r="BP1131">
        <v>6</v>
      </c>
      <c r="BQ1131">
        <v>6</v>
      </c>
      <c r="BR1131">
        <v>7</v>
      </c>
      <c r="BS1131">
        <v>10</v>
      </c>
      <c r="BT1131">
        <v>10</v>
      </c>
      <c r="BU1131">
        <v>13</v>
      </c>
      <c r="BV1131">
        <v>16</v>
      </c>
      <c r="BW1131">
        <v>18</v>
      </c>
      <c r="BX1131">
        <v>19</v>
      </c>
      <c r="BY1131">
        <v>22</v>
      </c>
      <c r="BZ1131">
        <v>27</v>
      </c>
      <c r="CA1131">
        <v>33</v>
      </c>
      <c r="CB1131">
        <v>41</v>
      </c>
      <c r="CC1131">
        <v>51</v>
      </c>
      <c r="CD1131">
        <v>61</v>
      </c>
      <c r="CE1131">
        <v>70</v>
      </c>
      <c r="CF1131">
        <v>80</v>
      </c>
      <c r="CG1131">
        <v>91</v>
      </c>
      <c r="CH1131">
        <v>96</v>
      </c>
      <c r="CI1131">
        <v>102</v>
      </c>
      <c r="CJ1131">
        <v>122</v>
      </c>
      <c r="CK1131">
        <v>133</v>
      </c>
      <c r="CL1131">
        <v>148</v>
      </c>
      <c r="CM1131">
        <v>163</v>
      </c>
      <c r="CN1131">
        <v>176</v>
      </c>
      <c r="CO1131">
        <v>207</v>
      </c>
      <c r="CP1131">
        <v>218</v>
      </c>
      <c r="CQ1131">
        <v>230</v>
      </c>
      <c r="CR1131">
        <v>240</v>
      </c>
      <c r="CS1131">
        <v>252</v>
      </c>
      <c r="CT1131">
        <v>270</v>
      </c>
      <c r="CU1131">
        <v>295</v>
      </c>
      <c r="CV1131">
        <v>305</v>
      </c>
      <c r="CW1131">
        <v>311</v>
      </c>
      <c r="CX1131">
        <v>319</v>
      </c>
      <c r="CY1131">
        <v>329</v>
      </c>
      <c r="CZ1131">
        <v>336</v>
      </c>
      <c r="DA1131">
        <v>346</v>
      </c>
      <c r="DB1131">
        <v>360</v>
      </c>
      <c r="DC1131">
        <v>372</v>
      </c>
      <c r="DD1131">
        <v>387</v>
      </c>
      <c r="DE1131">
        <v>415</v>
      </c>
      <c r="DF1131">
        <v>435</v>
      </c>
      <c r="DG1131">
        <v>441</v>
      </c>
      <c r="DH1131">
        <v>446</v>
      </c>
      <c r="DI1131">
        <v>471</v>
      </c>
      <c r="DJ1131">
        <v>488</v>
      </c>
      <c r="DK1131">
        <v>495</v>
      </c>
      <c r="DL1131">
        <v>502</v>
      </c>
      <c r="DM1131">
        <v>513</v>
      </c>
      <c r="DN1131">
        <v>515</v>
      </c>
      <c r="DO1131">
        <v>519</v>
      </c>
      <c r="DP1131">
        <v>524</v>
      </c>
      <c r="DQ1131">
        <v>532</v>
      </c>
      <c r="DR1131">
        <v>532</v>
      </c>
      <c r="DS1131">
        <v>531</v>
      </c>
      <c r="DT1131">
        <v>535</v>
      </c>
      <c r="DU1131">
        <v>540</v>
      </c>
      <c r="DV1131">
        <v>540</v>
      </c>
      <c r="DW1131">
        <v>541</v>
      </c>
      <c r="DX1131">
        <v>543</v>
      </c>
      <c r="DY1131">
        <v>545</v>
      </c>
      <c r="DZ1131">
        <v>545</v>
      </c>
      <c r="EA1131">
        <v>547</v>
      </c>
      <c r="EB1131">
        <v>549</v>
      </c>
      <c r="EC1131">
        <v>554</v>
      </c>
      <c r="ED1131">
        <v>556</v>
      </c>
      <c r="EE1131">
        <v>557</v>
      </c>
      <c r="EF1131">
        <v>557</v>
      </c>
      <c r="EG1131">
        <v>558</v>
      </c>
      <c r="EH1131">
        <v>563</v>
      </c>
      <c r="EI1131">
        <v>565</v>
      </c>
      <c r="EJ1131">
        <v>567</v>
      </c>
    </row>
    <row r="1132" spans="2:140" x14ac:dyDescent="0.25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2</v>
      </c>
      <c r="BY1132">
        <v>3</v>
      </c>
      <c r="BZ1132">
        <v>3</v>
      </c>
      <c r="CA1132">
        <v>3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3</v>
      </c>
      <c r="CP1132">
        <v>3</v>
      </c>
      <c r="CQ1132">
        <v>3</v>
      </c>
      <c r="CR1132">
        <v>3</v>
      </c>
      <c r="CS1132">
        <v>3</v>
      </c>
      <c r="CT1132">
        <v>5</v>
      </c>
      <c r="CU1132">
        <v>4</v>
      </c>
      <c r="CV1132">
        <v>5</v>
      </c>
      <c r="CW1132">
        <v>6</v>
      </c>
      <c r="CX1132">
        <v>7</v>
      </c>
      <c r="CY1132">
        <v>7</v>
      </c>
      <c r="CZ1132">
        <v>8</v>
      </c>
      <c r="DA1132">
        <v>9</v>
      </c>
      <c r="DB1132">
        <v>10</v>
      </c>
      <c r="DC1132">
        <v>11</v>
      </c>
      <c r="DD1132">
        <v>11</v>
      </c>
      <c r="DE1132">
        <v>11</v>
      </c>
      <c r="DF1132">
        <v>11</v>
      </c>
      <c r="DG1132">
        <v>13</v>
      </c>
      <c r="DH1132">
        <v>13</v>
      </c>
      <c r="DI1132">
        <v>15</v>
      </c>
      <c r="DJ1132">
        <v>15</v>
      </c>
      <c r="DK1132">
        <v>16</v>
      </c>
      <c r="DL1132">
        <v>18</v>
      </c>
      <c r="DM1132">
        <v>19</v>
      </c>
      <c r="DN1132">
        <v>21</v>
      </c>
      <c r="DO1132">
        <v>20</v>
      </c>
      <c r="DP1132">
        <v>22</v>
      </c>
      <c r="DQ1132">
        <v>22</v>
      </c>
      <c r="DR1132">
        <v>22</v>
      </c>
      <c r="DS1132">
        <v>21</v>
      </c>
      <c r="DT1132">
        <v>21</v>
      </c>
      <c r="DU1132">
        <v>24</v>
      </c>
      <c r="DV1132">
        <v>24</v>
      </c>
      <c r="DW1132">
        <v>24</v>
      </c>
      <c r="DX1132">
        <v>24</v>
      </c>
      <c r="DY1132">
        <v>24</v>
      </c>
      <c r="DZ1132">
        <v>27</v>
      </c>
      <c r="EA1132">
        <v>27</v>
      </c>
      <c r="EB1132">
        <v>27</v>
      </c>
      <c r="EC1132">
        <v>28</v>
      </c>
      <c r="ED1132">
        <v>27</v>
      </c>
      <c r="EE1132">
        <v>31</v>
      </c>
      <c r="EF1132">
        <v>30</v>
      </c>
      <c r="EG1132">
        <v>33</v>
      </c>
      <c r="EH1132">
        <v>36</v>
      </c>
      <c r="EI1132">
        <v>39</v>
      </c>
      <c r="EJ1132">
        <v>40</v>
      </c>
    </row>
    <row r="1133" spans="2:140" x14ac:dyDescent="0.25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1</v>
      </c>
      <c r="CG1133">
        <v>1</v>
      </c>
      <c r="CH1133">
        <v>2</v>
      </c>
      <c r="CI1133">
        <v>2</v>
      </c>
      <c r="CJ1133">
        <v>2</v>
      </c>
      <c r="CK1133">
        <v>2</v>
      </c>
      <c r="CL1133">
        <v>2</v>
      </c>
      <c r="CM1133">
        <v>2</v>
      </c>
      <c r="CN1133">
        <v>3</v>
      </c>
      <c r="CO1133">
        <v>3</v>
      </c>
      <c r="CP1133">
        <v>3</v>
      </c>
      <c r="CQ1133">
        <v>4</v>
      </c>
      <c r="CR1133">
        <v>4</v>
      </c>
      <c r="CS1133">
        <v>6</v>
      </c>
      <c r="CT1133">
        <v>6</v>
      </c>
      <c r="CU1133">
        <v>7</v>
      </c>
      <c r="CV1133">
        <v>7</v>
      </c>
      <c r="CW1133">
        <v>8</v>
      </c>
      <c r="CX1133">
        <v>8</v>
      </c>
      <c r="CY1133">
        <v>8</v>
      </c>
      <c r="CZ1133">
        <v>9</v>
      </c>
      <c r="DA1133">
        <v>10</v>
      </c>
      <c r="DB1133">
        <v>10</v>
      </c>
      <c r="DC1133">
        <v>13</v>
      </c>
      <c r="DD1133">
        <v>13</v>
      </c>
      <c r="DE1133">
        <v>13</v>
      </c>
      <c r="DF1133">
        <v>13</v>
      </c>
      <c r="DG1133">
        <v>17</v>
      </c>
      <c r="DH1133">
        <v>18</v>
      </c>
      <c r="DI1133">
        <v>19</v>
      </c>
      <c r="DJ1133">
        <v>19</v>
      </c>
      <c r="DK1133">
        <v>20</v>
      </c>
      <c r="DL1133">
        <v>23</v>
      </c>
      <c r="DM1133">
        <v>23</v>
      </c>
      <c r="DN1133">
        <v>25</v>
      </c>
      <c r="DO1133">
        <v>25</v>
      </c>
      <c r="DP1133">
        <v>26</v>
      </c>
      <c r="DQ1133">
        <v>26</v>
      </c>
      <c r="DR1133">
        <v>27</v>
      </c>
      <c r="DS1133">
        <v>28</v>
      </c>
      <c r="DT1133">
        <v>29</v>
      </c>
      <c r="DU1133">
        <v>30</v>
      </c>
      <c r="DV1133">
        <v>30</v>
      </c>
      <c r="DW1133">
        <v>30</v>
      </c>
      <c r="DX1133">
        <v>32</v>
      </c>
      <c r="DY1133">
        <v>32</v>
      </c>
      <c r="DZ1133">
        <v>32</v>
      </c>
      <c r="EA1133">
        <v>31</v>
      </c>
      <c r="EB1133">
        <v>32</v>
      </c>
      <c r="EC1133">
        <v>32</v>
      </c>
      <c r="ED1133">
        <v>33</v>
      </c>
      <c r="EE1133">
        <v>33</v>
      </c>
      <c r="EF1133">
        <v>34</v>
      </c>
      <c r="EG1133">
        <v>34</v>
      </c>
      <c r="EH1133">
        <v>34</v>
      </c>
      <c r="EI1133">
        <v>34</v>
      </c>
      <c r="EJ1133">
        <v>36</v>
      </c>
    </row>
    <row r="1134" spans="2:140" x14ac:dyDescent="0.25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1</v>
      </c>
      <c r="BR1134">
        <v>2</v>
      </c>
      <c r="BS1134">
        <v>2</v>
      </c>
      <c r="BT1134">
        <v>2</v>
      </c>
      <c r="BU1134">
        <v>2</v>
      </c>
      <c r="BV1134">
        <v>2</v>
      </c>
      <c r="BW1134">
        <v>2</v>
      </c>
      <c r="BX1134">
        <v>2</v>
      </c>
      <c r="BY1134">
        <v>2</v>
      </c>
      <c r="BZ1134">
        <v>3</v>
      </c>
      <c r="CA1134">
        <v>2</v>
      </c>
      <c r="CB1134">
        <v>3</v>
      </c>
      <c r="CC1134">
        <v>3</v>
      </c>
      <c r="CD1134">
        <v>3</v>
      </c>
      <c r="CE1134">
        <v>3</v>
      </c>
      <c r="CF1134">
        <v>3</v>
      </c>
      <c r="CG1134">
        <v>3</v>
      </c>
      <c r="CH1134">
        <v>3</v>
      </c>
      <c r="CI1134">
        <v>3</v>
      </c>
      <c r="CJ1134">
        <v>3</v>
      </c>
      <c r="CK1134">
        <v>3</v>
      </c>
      <c r="CL1134">
        <v>3</v>
      </c>
      <c r="CM1134">
        <v>3</v>
      </c>
      <c r="CN1134">
        <v>3</v>
      </c>
      <c r="CO1134">
        <v>4</v>
      </c>
      <c r="CP1134">
        <v>4</v>
      </c>
      <c r="CQ1134">
        <v>4</v>
      </c>
      <c r="CR1134">
        <v>4</v>
      </c>
      <c r="CS1134">
        <v>5</v>
      </c>
      <c r="CT1134">
        <v>5</v>
      </c>
      <c r="CU1134">
        <v>5</v>
      </c>
      <c r="CV1134">
        <v>5</v>
      </c>
      <c r="CW1134">
        <v>5</v>
      </c>
      <c r="CX1134">
        <v>5</v>
      </c>
      <c r="CY1134">
        <v>5</v>
      </c>
      <c r="CZ1134">
        <v>6</v>
      </c>
      <c r="DA1134">
        <v>7</v>
      </c>
      <c r="DB1134">
        <v>8</v>
      </c>
      <c r="DC1134">
        <v>8</v>
      </c>
      <c r="DD1134">
        <v>9</v>
      </c>
      <c r="DE1134">
        <v>9</v>
      </c>
      <c r="DF1134">
        <v>9</v>
      </c>
      <c r="DG1134">
        <v>9</v>
      </c>
      <c r="DH1134">
        <v>10</v>
      </c>
      <c r="DI1134">
        <v>9</v>
      </c>
      <c r="DJ1134">
        <v>10</v>
      </c>
      <c r="DK1134">
        <v>10</v>
      </c>
      <c r="DL1134">
        <v>10</v>
      </c>
      <c r="DM1134">
        <v>10</v>
      </c>
      <c r="DN1134">
        <v>10</v>
      </c>
      <c r="DO1134">
        <v>10</v>
      </c>
      <c r="DP1134">
        <v>10</v>
      </c>
      <c r="DQ1134">
        <v>10</v>
      </c>
      <c r="DR1134">
        <v>10</v>
      </c>
      <c r="DS1134">
        <v>10</v>
      </c>
      <c r="DT1134">
        <v>10</v>
      </c>
      <c r="DU1134">
        <v>10</v>
      </c>
      <c r="DV1134">
        <v>10</v>
      </c>
      <c r="DW1134">
        <v>10</v>
      </c>
      <c r="DX1134">
        <v>10</v>
      </c>
      <c r="DY1134">
        <v>10</v>
      </c>
      <c r="DZ1134">
        <v>10</v>
      </c>
      <c r="EA1134">
        <v>10</v>
      </c>
      <c r="EB1134">
        <v>11</v>
      </c>
      <c r="EC1134">
        <v>11</v>
      </c>
      <c r="ED1134">
        <v>13</v>
      </c>
      <c r="EE1134">
        <v>13</v>
      </c>
      <c r="EF1134">
        <v>14</v>
      </c>
      <c r="EG1134">
        <v>14</v>
      </c>
      <c r="EH1134">
        <v>14</v>
      </c>
      <c r="EI1134">
        <v>14</v>
      </c>
      <c r="EJ1134">
        <v>14</v>
      </c>
    </row>
    <row r="1135" spans="2:140" x14ac:dyDescent="0.25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1</v>
      </c>
      <c r="DI1135">
        <v>1</v>
      </c>
      <c r="DJ1135">
        <v>1</v>
      </c>
      <c r="DK1135">
        <v>1</v>
      </c>
      <c r="DL1135">
        <v>1</v>
      </c>
      <c r="DM1135">
        <v>1</v>
      </c>
      <c r="DN1135">
        <v>1</v>
      </c>
      <c r="DO1135">
        <v>1</v>
      </c>
      <c r="DP1135">
        <v>2</v>
      </c>
      <c r="DQ1135">
        <v>2</v>
      </c>
      <c r="DR1135">
        <v>2</v>
      </c>
      <c r="DS1135">
        <v>2</v>
      </c>
      <c r="DT1135">
        <v>2</v>
      </c>
      <c r="DU1135">
        <v>3</v>
      </c>
      <c r="DV1135">
        <v>3</v>
      </c>
      <c r="DW1135">
        <v>3</v>
      </c>
      <c r="DX1135">
        <v>3</v>
      </c>
      <c r="DY1135">
        <v>3</v>
      </c>
      <c r="DZ1135">
        <v>3</v>
      </c>
      <c r="EA1135">
        <v>3</v>
      </c>
      <c r="EB1135">
        <v>3</v>
      </c>
      <c r="EC1135">
        <v>6</v>
      </c>
      <c r="ED1135">
        <v>6</v>
      </c>
      <c r="EE1135">
        <v>6</v>
      </c>
      <c r="EF1135">
        <v>7</v>
      </c>
      <c r="EG1135">
        <v>7</v>
      </c>
      <c r="EH1135">
        <v>7</v>
      </c>
      <c r="EI1135">
        <v>7</v>
      </c>
      <c r="EJ1135">
        <v>7</v>
      </c>
    </row>
    <row r="1136" spans="2:140" x14ac:dyDescent="0.25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1</v>
      </c>
      <c r="BZ1136">
        <v>3</v>
      </c>
      <c r="CA1136">
        <v>4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4</v>
      </c>
      <c r="CK1136">
        <v>4</v>
      </c>
      <c r="CL1136">
        <v>5</v>
      </c>
      <c r="CM1136">
        <v>6</v>
      </c>
      <c r="CN1136">
        <v>8</v>
      </c>
      <c r="CO1136">
        <v>8</v>
      </c>
      <c r="CP1136">
        <v>8</v>
      </c>
      <c r="CQ1136">
        <v>9</v>
      </c>
      <c r="CR1136">
        <v>9</v>
      </c>
      <c r="CS1136">
        <v>9</v>
      </c>
      <c r="CT1136">
        <v>8</v>
      </c>
      <c r="CU1136">
        <v>11</v>
      </c>
      <c r="CV1136">
        <v>11</v>
      </c>
      <c r="CW1136">
        <v>10</v>
      </c>
      <c r="CX1136">
        <v>12</v>
      </c>
      <c r="CY1136">
        <v>12</v>
      </c>
      <c r="CZ1136">
        <v>12</v>
      </c>
      <c r="DA1136">
        <v>14</v>
      </c>
      <c r="DB1136">
        <v>17</v>
      </c>
      <c r="DC1136">
        <v>23</v>
      </c>
      <c r="DD1136">
        <v>27</v>
      </c>
      <c r="DE1136">
        <v>33</v>
      </c>
      <c r="DF1136">
        <v>34</v>
      </c>
      <c r="DG1136">
        <v>44</v>
      </c>
      <c r="DH1136">
        <v>48</v>
      </c>
      <c r="DI1136">
        <v>51</v>
      </c>
      <c r="DJ1136">
        <v>59</v>
      </c>
      <c r="DK1136">
        <v>62</v>
      </c>
      <c r="DL1136">
        <v>67</v>
      </c>
      <c r="DM1136">
        <v>71</v>
      </c>
      <c r="DN1136">
        <v>74</v>
      </c>
      <c r="DO1136">
        <v>78</v>
      </c>
      <c r="DP1136">
        <v>82</v>
      </c>
      <c r="DQ1136">
        <v>83</v>
      </c>
      <c r="DR1136">
        <v>86</v>
      </c>
      <c r="DS1136">
        <v>89</v>
      </c>
      <c r="DT1136">
        <v>89</v>
      </c>
      <c r="DU1136">
        <v>98</v>
      </c>
      <c r="DV1136">
        <v>101</v>
      </c>
      <c r="DW1136">
        <v>103</v>
      </c>
      <c r="DX1136">
        <v>108</v>
      </c>
      <c r="DY1136">
        <v>116</v>
      </c>
      <c r="DZ1136">
        <v>118</v>
      </c>
      <c r="EA1136">
        <v>119</v>
      </c>
      <c r="EB1136">
        <v>119</v>
      </c>
      <c r="EC1136">
        <v>127</v>
      </c>
      <c r="ED1136">
        <v>129</v>
      </c>
      <c r="EE1136">
        <v>132</v>
      </c>
      <c r="EF1136">
        <v>133</v>
      </c>
      <c r="EG1136">
        <v>135</v>
      </c>
      <c r="EH1136">
        <v>139</v>
      </c>
      <c r="EI1136">
        <v>146</v>
      </c>
      <c r="EJ1136">
        <v>152</v>
      </c>
    </row>
    <row r="1137" spans="2:140" x14ac:dyDescent="0.25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1</v>
      </c>
      <c r="CX1137">
        <v>1</v>
      </c>
      <c r="CY1137">
        <v>1</v>
      </c>
      <c r="CZ1137">
        <v>1</v>
      </c>
      <c r="DA1137">
        <v>3</v>
      </c>
      <c r="DB1137">
        <v>3</v>
      </c>
      <c r="DC1137">
        <v>3</v>
      </c>
      <c r="DD1137">
        <v>3</v>
      </c>
      <c r="DE1137">
        <v>3</v>
      </c>
      <c r="DF1137">
        <v>3</v>
      </c>
      <c r="DG1137">
        <v>3</v>
      </c>
      <c r="DH1137">
        <v>3</v>
      </c>
      <c r="DI1137">
        <v>3</v>
      </c>
      <c r="DJ1137">
        <v>3</v>
      </c>
      <c r="DK1137">
        <v>3</v>
      </c>
      <c r="DL1137">
        <v>3</v>
      </c>
      <c r="DM1137">
        <v>3</v>
      </c>
      <c r="DN1137">
        <v>3</v>
      </c>
      <c r="DO1137">
        <v>3</v>
      </c>
      <c r="DP1137">
        <v>3</v>
      </c>
      <c r="DQ1137">
        <v>3</v>
      </c>
      <c r="DR1137">
        <v>3</v>
      </c>
      <c r="DS1137">
        <v>3</v>
      </c>
      <c r="DT1137">
        <v>3</v>
      </c>
      <c r="DU1137">
        <v>3</v>
      </c>
      <c r="DV1137">
        <v>3</v>
      </c>
      <c r="DW1137">
        <v>4</v>
      </c>
      <c r="DX1137">
        <v>4</v>
      </c>
      <c r="DY1137">
        <v>4</v>
      </c>
      <c r="DZ1137">
        <v>4</v>
      </c>
      <c r="EA1137">
        <v>9</v>
      </c>
      <c r="EB1137">
        <v>10</v>
      </c>
      <c r="EC1137">
        <v>11</v>
      </c>
      <c r="ED1137">
        <v>11</v>
      </c>
      <c r="EE1137">
        <v>12</v>
      </c>
      <c r="EF1137">
        <v>13</v>
      </c>
      <c r="EG1137">
        <v>13</v>
      </c>
      <c r="EH1137">
        <v>14</v>
      </c>
      <c r="EI1137">
        <v>15</v>
      </c>
      <c r="EJ1137">
        <v>20</v>
      </c>
    </row>
    <row r="1138" spans="2:140" x14ac:dyDescent="0.25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1</v>
      </c>
      <c r="BH1138">
        <v>1</v>
      </c>
      <c r="BI1138">
        <v>3</v>
      </c>
      <c r="BJ1138">
        <v>6</v>
      </c>
      <c r="BK1138">
        <v>6</v>
      </c>
      <c r="BL1138">
        <v>10</v>
      </c>
      <c r="BM1138">
        <v>10</v>
      </c>
      <c r="BN1138">
        <v>12</v>
      </c>
      <c r="BO1138">
        <v>15</v>
      </c>
      <c r="BP1138">
        <v>20</v>
      </c>
      <c r="BQ1138">
        <v>24</v>
      </c>
      <c r="BR1138">
        <v>28</v>
      </c>
      <c r="BS1138">
        <v>40</v>
      </c>
      <c r="BT1138">
        <v>50</v>
      </c>
      <c r="BU1138">
        <v>61</v>
      </c>
      <c r="BV1138">
        <v>76</v>
      </c>
      <c r="BW1138">
        <v>81</v>
      </c>
      <c r="BX1138">
        <v>87</v>
      </c>
      <c r="BY1138">
        <v>100</v>
      </c>
      <c r="BZ1138">
        <v>109</v>
      </c>
      <c r="CA1138">
        <v>122</v>
      </c>
      <c r="CB1138">
        <v>125</v>
      </c>
      <c r="CC1138">
        <v>127</v>
      </c>
      <c r="CD1138">
        <v>134</v>
      </c>
      <c r="CE1138">
        <v>140</v>
      </c>
      <c r="CF1138">
        <v>147</v>
      </c>
      <c r="CG1138">
        <v>163</v>
      </c>
      <c r="CH1138">
        <v>177</v>
      </c>
      <c r="CI1138">
        <v>195</v>
      </c>
      <c r="CJ1138">
        <v>213</v>
      </c>
      <c r="CK1138">
        <v>224</v>
      </c>
      <c r="CL1138">
        <v>256</v>
      </c>
      <c r="CM1138">
        <v>277</v>
      </c>
      <c r="CN1138">
        <v>293</v>
      </c>
      <c r="CO1138">
        <v>333</v>
      </c>
      <c r="CP1138">
        <v>387</v>
      </c>
      <c r="CQ1138">
        <v>415</v>
      </c>
      <c r="CR1138">
        <v>437</v>
      </c>
      <c r="CS1138">
        <v>486</v>
      </c>
      <c r="CT1138">
        <v>575</v>
      </c>
      <c r="CU1138">
        <v>660</v>
      </c>
      <c r="CV1138">
        <v>732</v>
      </c>
      <c r="CW1138">
        <v>756</v>
      </c>
      <c r="CX1138">
        <v>813</v>
      </c>
      <c r="CY1138">
        <v>905</v>
      </c>
      <c r="CZ1138">
        <v>985</v>
      </c>
      <c r="DA1138">
        <v>1176</v>
      </c>
      <c r="DB1138">
        <v>1350</v>
      </c>
      <c r="DC1138">
        <v>1476</v>
      </c>
      <c r="DD1138">
        <v>1661</v>
      </c>
      <c r="DE1138">
        <v>1778</v>
      </c>
      <c r="DF1138">
        <v>1875</v>
      </c>
      <c r="DG1138">
        <v>2053</v>
      </c>
      <c r="DH1138">
        <v>2150</v>
      </c>
      <c r="DI1138">
        <v>2194</v>
      </c>
      <c r="DJ1138">
        <v>2238</v>
      </c>
      <c r="DK1138">
        <v>2368</v>
      </c>
      <c r="DL1138">
        <v>2447</v>
      </c>
      <c r="DM1138">
        <v>2551</v>
      </c>
      <c r="DN1138">
        <v>2634</v>
      </c>
      <c r="DO1138">
        <v>2767</v>
      </c>
      <c r="DP1138">
        <v>2845</v>
      </c>
      <c r="DQ1138">
        <v>2922</v>
      </c>
      <c r="DR1138">
        <v>3001</v>
      </c>
      <c r="DS1138">
        <v>3128</v>
      </c>
      <c r="DT1138">
        <v>3230</v>
      </c>
      <c r="DU1138">
        <v>3381</v>
      </c>
      <c r="DV1138">
        <v>3518</v>
      </c>
      <c r="DW1138">
        <v>3603</v>
      </c>
      <c r="DX1138">
        <v>3714</v>
      </c>
      <c r="DY1138">
        <v>3774</v>
      </c>
      <c r="DZ1138">
        <v>3821</v>
      </c>
      <c r="EA1138">
        <v>3876</v>
      </c>
      <c r="EB1138">
        <v>3930</v>
      </c>
      <c r="EC1138">
        <v>4056</v>
      </c>
      <c r="ED1138">
        <v>4160</v>
      </c>
      <c r="EE1138">
        <v>4227</v>
      </c>
      <c r="EF1138">
        <v>4236</v>
      </c>
      <c r="EG1138">
        <v>4342</v>
      </c>
      <c r="EH1138">
        <v>4406</v>
      </c>
      <c r="EI1138">
        <v>4541</v>
      </c>
      <c r="EJ1138">
        <v>4614</v>
      </c>
    </row>
    <row r="1139" spans="2:140" x14ac:dyDescent="0.25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1</v>
      </c>
      <c r="BB1139">
        <v>1</v>
      </c>
      <c r="BC1139">
        <v>1</v>
      </c>
      <c r="BD1139">
        <v>1</v>
      </c>
      <c r="BE1139">
        <v>1</v>
      </c>
      <c r="BF1139">
        <v>1</v>
      </c>
      <c r="BG1139">
        <v>1</v>
      </c>
      <c r="BH1139">
        <v>1</v>
      </c>
      <c r="BI1139">
        <v>1</v>
      </c>
      <c r="BJ1139">
        <v>1</v>
      </c>
      <c r="BK1139">
        <v>1</v>
      </c>
      <c r="BL1139">
        <v>2</v>
      </c>
      <c r="BM1139">
        <v>2</v>
      </c>
      <c r="BN1139">
        <v>2</v>
      </c>
      <c r="BO1139">
        <v>2</v>
      </c>
      <c r="BP1139">
        <v>2</v>
      </c>
      <c r="BQ1139">
        <v>3</v>
      </c>
      <c r="BR1139">
        <v>3</v>
      </c>
      <c r="BS1139">
        <v>3</v>
      </c>
      <c r="BT1139">
        <v>3</v>
      </c>
      <c r="BU1139">
        <v>3</v>
      </c>
      <c r="BV1139">
        <v>4</v>
      </c>
      <c r="BW1139">
        <v>5</v>
      </c>
      <c r="BX1139">
        <v>5</v>
      </c>
      <c r="BY1139">
        <v>6</v>
      </c>
      <c r="BZ1139">
        <v>8</v>
      </c>
      <c r="CA1139">
        <v>7</v>
      </c>
      <c r="CB1139">
        <v>8</v>
      </c>
      <c r="CC1139">
        <v>9</v>
      </c>
      <c r="CD1139">
        <v>11</v>
      </c>
      <c r="CE1139">
        <v>11</v>
      </c>
      <c r="CF1139">
        <v>12</v>
      </c>
      <c r="CG1139">
        <v>12</v>
      </c>
      <c r="CH1139">
        <v>12</v>
      </c>
      <c r="CI1139">
        <v>12</v>
      </c>
      <c r="CJ1139">
        <v>14</v>
      </c>
      <c r="CK1139">
        <v>14</v>
      </c>
      <c r="CL1139">
        <v>15</v>
      </c>
      <c r="CM1139">
        <v>18</v>
      </c>
      <c r="CN1139">
        <v>18</v>
      </c>
      <c r="CO1139">
        <v>18</v>
      </c>
      <c r="CP1139">
        <v>18</v>
      </c>
      <c r="CQ1139">
        <v>18</v>
      </c>
      <c r="CR1139">
        <v>18</v>
      </c>
      <c r="CS1139">
        <v>18</v>
      </c>
      <c r="CT1139">
        <v>20</v>
      </c>
      <c r="CU1139">
        <v>20</v>
      </c>
      <c r="CV1139">
        <v>25</v>
      </c>
      <c r="CW1139">
        <v>27</v>
      </c>
      <c r="CX1139">
        <v>28</v>
      </c>
      <c r="CY1139">
        <v>30</v>
      </c>
      <c r="CZ1139">
        <v>33</v>
      </c>
      <c r="DA1139">
        <v>37</v>
      </c>
      <c r="DB1139">
        <v>41</v>
      </c>
      <c r="DC1139">
        <v>44</v>
      </c>
      <c r="DD1139">
        <v>49</v>
      </c>
      <c r="DE1139">
        <v>61</v>
      </c>
      <c r="DF1139">
        <v>63</v>
      </c>
      <c r="DG1139">
        <v>71</v>
      </c>
      <c r="DH1139">
        <v>76</v>
      </c>
      <c r="DI1139">
        <v>82</v>
      </c>
      <c r="DJ1139">
        <v>85</v>
      </c>
      <c r="DK1139">
        <v>86</v>
      </c>
      <c r="DL1139">
        <v>91</v>
      </c>
      <c r="DM1139">
        <v>105</v>
      </c>
      <c r="DN1139">
        <v>138</v>
      </c>
      <c r="DO1139">
        <v>151</v>
      </c>
      <c r="DP1139">
        <v>150</v>
      </c>
      <c r="DQ1139">
        <v>161</v>
      </c>
      <c r="DR1139">
        <v>170</v>
      </c>
      <c r="DS1139">
        <v>174</v>
      </c>
      <c r="DT1139">
        <v>175</v>
      </c>
      <c r="DU1139">
        <v>190</v>
      </c>
      <c r="DV1139">
        <v>196</v>
      </c>
      <c r="DW1139">
        <v>205</v>
      </c>
      <c r="DX1139">
        <v>210</v>
      </c>
      <c r="DY1139">
        <v>212</v>
      </c>
      <c r="DZ1139">
        <v>220</v>
      </c>
      <c r="EA1139">
        <v>227</v>
      </c>
      <c r="EB1139">
        <v>234</v>
      </c>
      <c r="EC1139">
        <v>244</v>
      </c>
      <c r="ED1139">
        <v>257</v>
      </c>
      <c r="EE1139">
        <v>263</v>
      </c>
      <c r="EF1139">
        <v>269</v>
      </c>
      <c r="EG1139">
        <v>273</v>
      </c>
      <c r="EH1139">
        <v>296</v>
      </c>
      <c r="EI1139">
        <v>311</v>
      </c>
      <c r="EJ1139">
        <v>319</v>
      </c>
    </row>
    <row r="1140" spans="2:140" x14ac:dyDescent="0.25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1</v>
      </c>
      <c r="BN1140">
        <v>1</v>
      </c>
      <c r="BO1140">
        <v>2</v>
      </c>
      <c r="BP1140">
        <v>4</v>
      </c>
      <c r="BQ1140">
        <v>4</v>
      </c>
      <c r="BR1140">
        <v>4</v>
      </c>
      <c r="BS1140">
        <v>5</v>
      </c>
      <c r="BT1140">
        <v>5</v>
      </c>
      <c r="BU1140">
        <v>5</v>
      </c>
      <c r="BV1140">
        <v>5</v>
      </c>
      <c r="BW1140">
        <v>6</v>
      </c>
      <c r="BX1140">
        <v>7</v>
      </c>
      <c r="BY1140">
        <v>6</v>
      </c>
      <c r="BZ1140">
        <v>6</v>
      </c>
      <c r="CA1140">
        <v>6</v>
      </c>
      <c r="CB1140">
        <v>6</v>
      </c>
      <c r="CC1140">
        <v>6</v>
      </c>
      <c r="CD1140">
        <v>6</v>
      </c>
      <c r="CE1140">
        <v>6</v>
      </c>
      <c r="CF1140">
        <v>6</v>
      </c>
      <c r="CG1140">
        <v>6</v>
      </c>
      <c r="CH1140">
        <v>6</v>
      </c>
      <c r="CI1140">
        <v>6</v>
      </c>
      <c r="CJ1140">
        <v>6</v>
      </c>
      <c r="CK1140">
        <v>6</v>
      </c>
      <c r="CL1140">
        <v>7</v>
      </c>
      <c r="CM1140">
        <v>7</v>
      </c>
      <c r="CN1140">
        <v>8</v>
      </c>
      <c r="CO1140">
        <v>10</v>
      </c>
      <c r="CP1140">
        <v>13</v>
      </c>
      <c r="CQ1140">
        <v>14</v>
      </c>
      <c r="CR1140">
        <v>14</v>
      </c>
      <c r="CS1140">
        <v>20</v>
      </c>
      <c r="CT1140">
        <v>39</v>
      </c>
      <c r="CU1140">
        <v>50</v>
      </c>
      <c r="CV1140">
        <v>50</v>
      </c>
      <c r="CW1140">
        <v>50</v>
      </c>
      <c r="CX1140">
        <v>50</v>
      </c>
      <c r="CY1140">
        <v>55</v>
      </c>
      <c r="CZ1140">
        <v>56</v>
      </c>
      <c r="DA1140">
        <v>57</v>
      </c>
      <c r="DB1140">
        <v>61</v>
      </c>
      <c r="DC1140">
        <v>68</v>
      </c>
      <c r="DD1140">
        <v>73</v>
      </c>
      <c r="DE1140">
        <v>73</v>
      </c>
      <c r="DF1140">
        <v>73</v>
      </c>
      <c r="DG1140">
        <v>78</v>
      </c>
      <c r="DH1140">
        <v>78</v>
      </c>
      <c r="DI1140">
        <v>79</v>
      </c>
      <c r="DJ1140">
        <v>79</v>
      </c>
      <c r="DK1140">
        <v>81</v>
      </c>
      <c r="DL1140">
        <v>81</v>
      </c>
      <c r="DM1140">
        <v>83</v>
      </c>
      <c r="DN1140">
        <v>83</v>
      </c>
      <c r="DO1140">
        <v>83</v>
      </c>
      <c r="DP1140">
        <v>85</v>
      </c>
      <c r="DQ1140">
        <v>86</v>
      </c>
      <c r="DR1140">
        <v>86</v>
      </c>
      <c r="DS1140">
        <v>87</v>
      </c>
      <c r="DT1140">
        <v>88</v>
      </c>
      <c r="DU1140">
        <v>88</v>
      </c>
      <c r="DV1140">
        <v>87</v>
      </c>
      <c r="DW1140">
        <v>88</v>
      </c>
      <c r="DX1140">
        <v>88</v>
      </c>
      <c r="DY1140">
        <v>88</v>
      </c>
      <c r="DZ1140">
        <v>88</v>
      </c>
      <c r="EA1140">
        <v>88</v>
      </c>
      <c r="EB1140">
        <v>89</v>
      </c>
      <c r="EC1140">
        <v>89</v>
      </c>
      <c r="ED1140">
        <v>90</v>
      </c>
      <c r="EE1140">
        <v>90</v>
      </c>
      <c r="EF1140">
        <v>90</v>
      </c>
      <c r="EG1140">
        <v>90</v>
      </c>
      <c r="EH1140">
        <v>91</v>
      </c>
      <c r="EI1140">
        <v>92</v>
      </c>
      <c r="EJ1140">
        <v>92</v>
      </c>
    </row>
    <row r="1141" spans="2:140" x14ac:dyDescent="0.25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1</v>
      </c>
      <c r="DT1141">
        <v>1</v>
      </c>
      <c r="DU1141">
        <v>1</v>
      </c>
      <c r="DV1141">
        <v>2</v>
      </c>
      <c r="DW1141">
        <v>2</v>
      </c>
      <c r="DX1141">
        <v>4</v>
      </c>
      <c r="DY1141">
        <v>4</v>
      </c>
      <c r="DZ1141">
        <v>4</v>
      </c>
      <c r="EA1141">
        <v>4</v>
      </c>
      <c r="EB1141">
        <v>4</v>
      </c>
      <c r="EC1141">
        <v>4</v>
      </c>
      <c r="ED1141">
        <v>4</v>
      </c>
      <c r="EE1141">
        <v>4</v>
      </c>
      <c r="EF1141">
        <v>4</v>
      </c>
      <c r="EG1141">
        <v>4</v>
      </c>
      <c r="EH1141">
        <v>4</v>
      </c>
      <c r="EI1141">
        <v>4</v>
      </c>
      <c r="EJ1141">
        <v>4</v>
      </c>
    </row>
    <row r="1142" spans="2:140" x14ac:dyDescent="0.25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1</v>
      </c>
      <c r="DB1142">
        <v>1</v>
      </c>
      <c r="DC1142">
        <v>1</v>
      </c>
      <c r="DD1142">
        <v>1</v>
      </c>
      <c r="DE1142">
        <v>1</v>
      </c>
      <c r="DF1142">
        <v>2</v>
      </c>
      <c r="DG1142">
        <v>2</v>
      </c>
      <c r="DH1142">
        <v>2</v>
      </c>
      <c r="DI1142">
        <v>2</v>
      </c>
      <c r="DJ1142">
        <v>2</v>
      </c>
      <c r="DK1142">
        <v>3</v>
      </c>
      <c r="DL1142">
        <v>2</v>
      </c>
      <c r="DM1142">
        <v>3</v>
      </c>
      <c r="DN1142">
        <v>4</v>
      </c>
      <c r="DO1142">
        <v>4</v>
      </c>
      <c r="DP1142">
        <v>4</v>
      </c>
      <c r="DQ1142">
        <v>4</v>
      </c>
      <c r="DR1142">
        <v>5</v>
      </c>
      <c r="DS1142">
        <v>6</v>
      </c>
      <c r="DT1142">
        <v>7</v>
      </c>
      <c r="DU1142">
        <v>8</v>
      </c>
      <c r="DV1142">
        <v>8</v>
      </c>
      <c r="DW1142">
        <v>13</v>
      </c>
      <c r="DX1142">
        <v>13</v>
      </c>
      <c r="DY1142">
        <v>13</v>
      </c>
      <c r="DZ1142">
        <v>13</v>
      </c>
      <c r="EA1142">
        <v>17</v>
      </c>
      <c r="EB1142">
        <v>17</v>
      </c>
      <c r="EC1142">
        <v>18</v>
      </c>
      <c r="ED1142">
        <v>18</v>
      </c>
      <c r="EE1142">
        <v>19</v>
      </c>
      <c r="EF1142">
        <v>20</v>
      </c>
      <c r="EG1142">
        <v>21</v>
      </c>
      <c r="EH1142">
        <v>25</v>
      </c>
      <c r="EI1142">
        <v>28</v>
      </c>
      <c r="EJ1142">
        <v>28</v>
      </c>
    </row>
    <row r="1143" spans="2:140" x14ac:dyDescent="0.25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1</v>
      </c>
      <c r="BM1143">
        <v>1</v>
      </c>
      <c r="BN1143">
        <v>1</v>
      </c>
      <c r="BO1143">
        <v>1</v>
      </c>
      <c r="BP1143">
        <v>3</v>
      </c>
      <c r="BQ1143">
        <v>7</v>
      </c>
      <c r="BR1143">
        <v>7</v>
      </c>
      <c r="BS1143">
        <v>10</v>
      </c>
      <c r="BT1143">
        <v>10</v>
      </c>
      <c r="BU1143">
        <v>16</v>
      </c>
      <c r="BV1143">
        <v>18</v>
      </c>
      <c r="BW1143">
        <v>21</v>
      </c>
      <c r="BX1143">
        <v>25</v>
      </c>
      <c r="BY1143">
        <v>31</v>
      </c>
      <c r="BZ1143">
        <v>38</v>
      </c>
      <c r="CA1143">
        <v>41</v>
      </c>
      <c r="CB1143">
        <v>52</v>
      </c>
      <c r="CC1143">
        <v>66</v>
      </c>
      <c r="CD1143">
        <v>77</v>
      </c>
      <c r="CE1143">
        <v>88</v>
      </c>
      <c r="CF1143">
        <v>99</v>
      </c>
      <c r="CG1143">
        <v>111</v>
      </c>
      <c r="CH1143">
        <v>115</v>
      </c>
      <c r="CI1143">
        <v>118</v>
      </c>
      <c r="CJ1143">
        <v>124</v>
      </c>
      <c r="CK1143">
        <v>129</v>
      </c>
      <c r="CL1143">
        <v>146</v>
      </c>
      <c r="CM1143">
        <v>155</v>
      </c>
      <c r="CN1143">
        <v>159</v>
      </c>
      <c r="CO1143">
        <v>159</v>
      </c>
      <c r="CP1143">
        <v>171</v>
      </c>
      <c r="CQ1143">
        <v>179</v>
      </c>
      <c r="CR1143">
        <v>182</v>
      </c>
      <c r="CS1143">
        <v>188</v>
      </c>
      <c r="CT1143">
        <v>196</v>
      </c>
      <c r="CU1143">
        <v>206</v>
      </c>
      <c r="CV1143">
        <v>208</v>
      </c>
      <c r="CW1143">
        <v>216</v>
      </c>
      <c r="CX1143">
        <v>218</v>
      </c>
      <c r="CY1143">
        <v>222</v>
      </c>
      <c r="CZ1143">
        <v>226</v>
      </c>
      <c r="DA1143">
        <v>230</v>
      </c>
      <c r="DB1143">
        <v>236</v>
      </c>
      <c r="DC1143">
        <v>241</v>
      </c>
      <c r="DD1143">
        <v>245</v>
      </c>
      <c r="DE1143">
        <v>255</v>
      </c>
      <c r="DF1143">
        <v>260</v>
      </c>
      <c r="DG1143">
        <v>274</v>
      </c>
      <c r="DH1143">
        <v>276</v>
      </c>
      <c r="DI1143">
        <v>279</v>
      </c>
      <c r="DJ1143">
        <v>280</v>
      </c>
      <c r="DK1143">
        <v>286</v>
      </c>
      <c r="DL1143">
        <v>286</v>
      </c>
      <c r="DM1143">
        <v>291</v>
      </c>
      <c r="DN1143">
        <v>293</v>
      </c>
      <c r="DO1143">
        <v>297</v>
      </c>
      <c r="DP1143">
        <v>301</v>
      </c>
      <c r="DQ1143">
        <v>307</v>
      </c>
      <c r="DR1143">
        <v>309</v>
      </c>
      <c r="DS1143">
        <v>309</v>
      </c>
      <c r="DT1143">
        <v>313</v>
      </c>
      <c r="DU1143">
        <v>323</v>
      </c>
      <c r="DV1143">
        <v>329</v>
      </c>
      <c r="DW1143">
        <v>329</v>
      </c>
      <c r="DX1143">
        <v>331</v>
      </c>
      <c r="DY1143">
        <v>337</v>
      </c>
      <c r="DZ1143">
        <v>341</v>
      </c>
      <c r="EA1143">
        <v>346</v>
      </c>
      <c r="EB1143">
        <v>352</v>
      </c>
      <c r="EC1143">
        <v>357</v>
      </c>
      <c r="ED1143">
        <v>358</v>
      </c>
      <c r="EE1143">
        <v>359</v>
      </c>
      <c r="EF1143">
        <v>361</v>
      </c>
      <c r="EG1143">
        <v>365</v>
      </c>
      <c r="EH1143">
        <v>368</v>
      </c>
      <c r="EI1143">
        <v>380</v>
      </c>
      <c r="EJ1143">
        <v>385</v>
      </c>
    </row>
    <row r="1144" spans="2:140" x14ac:dyDescent="0.25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1</v>
      </c>
      <c r="BT1144">
        <v>1</v>
      </c>
      <c r="BU1144">
        <v>3</v>
      </c>
      <c r="BV1144">
        <v>3</v>
      </c>
      <c r="BW1144">
        <v>3</v>
      </c>
      <c r="BX1144">
        <v>3</v>
      </c>
      <c r="BY1144">
        <v>5</v>
      </c>
      <c r="BZ1144">
        <v>5</v>
      </c>
      <c r="CA1144">
        <v>6</v>
      </c>
      <c r="CB1144">
        <v>6</v>
      </c>
      <c r="CC1144">
        <v>6</v>
      </c>
      <c r="CD1144">
        <v>6</v>
      </c>
      <c r="CE1144">
        <v>6</v>
      </c>
      <c r="CF1144">
        <v>6</v>
      </c>
      <c r="CG1144">
        <v>6</v>
      </c>
      <c r="CH1144">
        <v>6</v>
      </c>
      <c r="CI1144">
        <v>6</v>
      </c>
      <c r="CJ1144">
        <v>6</v>
      </c>
      <c r="CK1144">
        <v>7</v>
      </c>
      <c r="CL1144">
        <v>7</v>
      </c>
      <c r="CM1144">
        <v>9</v>
      </c>
      <c r="CN1144">
        <v>9</v>
      </c>
      <c r="CO1144">
        <v>9</v>
      </c>
      <c r="CP1144">
        <v>9</v>
      </c>
      <c r="CQ1144">
        <v>9</v>
      </c>
      <c r="CR1144">
        <v>9</v>
      </c>
      <c r="CS1144">
        <v>9</v>
      </c>
      <c r="CT1144">
        <v>9</v>
      </c>
      <c r="CU1144">
        <v>9</v>
      </c>
      <c r="CV1144">
        <v>9</v>
      </c>
      <c r="CW1144">
        <v>9</v>
      </c>
      <c r="CX1144">
        <v>9</v>
      </c>
      <c r="CY1144">
        <v>9</v>
      </c>
      <c r="CZ1144">
        <v>9</v>
      </c>
      <c r="DA1144">
        <v>9</v>
      </c>
      <c r="DB1144">
        <v>9</v>
      </c>
      <c r="DC1144">
        <v>12</v>
      </c>
      <c r="DD1144">
        <v>12</v>
      </c>
      <c r="DE1144">
        <v>14</v>
      </c>
      <c r="DF1144">
        <v>13</v>
      </c>
      <c r="DG1144">
        <v>13</v>
      </c>
      <c r="DH1144">
        <v>16</v>
      </c>
      <c r="DI1144">
        <v>18</v>
      </c>
      <c r="DJ1144">
        <v>19</v>
      </c>
      <c r="DK1144">
        <v>19</v>
      </c>
      <c r="DL1144">
        <v>21</v>
      </c>
      <c r="DM1144">
        <v>20</v>
      </c>
      <c r="DN1144">
        <v>20</v>
      </c>
      <c r="DO1144">
        <v>20</v>
      </c>
      <c r="DP1144">
        <v>20</v>
      </c>
      <c r="DQ1144">
        <v>21</v>
      </c>
      <c r="DR1144">
        <v>23</v>
      </c>
      <c r="DS1144">
        <v>24</v>
      </c>
      <c r="DT1144">
        <v>24</v>
      </c>
      <c r="DU1144">
        <v>27</v>
      </c>
      <c r="DV1144">
        <v>28</v>
      </c>
      <c r="DW1144">
        <v>31</v>
      </c>
      <c r="DX1144">
        <v>31</v>
      </c>
      <c r="DY1144">
        <v>31</v>
      </c>
      <c r="DZ1144">
        <v>31</v>
      </c>
      <c r="EA1144">
        <v>35</v>
      </c>
      <c r="EB1144">
        <v>34</v>
      </c>
      <c r="EC1144">
        <v>35</v>
      </c>
      <c r="ED1144">
        <v>37</v>
      </c>
      <c r="EE1144">
        <v>37</v>
      </c>
      <c r="EF1144">
        <v>37</v>
      </c>
      <c r="EG1144">
        <v>37</v>
      </c>
      <c r="EH1144">
        <v>37</v>
      </c>
      <c r="EI1144">
        <v>37</v>
      </c>
      <c r="EJ1144">
        <v>37</v>
      </c>
    </row>
    <row r="1145" spans="2:140" x14ac:dyDescent="0.25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1</v>
      </c>
      <c r="BN1145">
        <v>1</v>
      </c>
      <c r="BO1145">
        <v>1</v>
      </c>
      <c r="BP1145">
        <v>1</v>
      </c>
      <c r="BQ1145">
        <v>2</v>
      </c>
      <c r="BR1145">
        <v>2</v>
      </c>
      <c r="BS1145">
        <v>2</v>
      </c>
      <c r="BT1145">
        <v>2</v>
      </c>
      <c r="BU1145">
        <v>2</v>
      </c>
      <c r="BV1145">
        <v>3</v>
      </c>
      <c r="BW1145">
        <v>4</v>
      </c>
      <c r="BX1145">
        <v>4</v>
      </c>
      <c r="BY1145">
        <v>5</v>
      </c>
      <c r="BZ1145">
        <v>7</v>
      </c>
      <c r="CA1145">
        <v>7</v>
      </c>
      <c r="CB1145">
        <v>7</v>
      </c>
      <c r="CC1145">
        <v>7</v>
      </c>
      <c r="CD1145">
        <v>7</v>
      </c>
      <c r="CE1145">
        <v>7</v>
      </c>
      <c r="CF1145">
        <v>7</v>
      </c>
      <c r="CG1145">
        <v>7</v>
      </c>
      <c r="CH1145">
        <v>7</v>
      </c>
      <c r="CI1145">
        <v>7</v>
      </c>
      <c r="CJ1145">
        <v>7</v>
      </c>
      <c r="CK1145">
        <v>7</v>
      </c>
      <c r="CL1145">
        <v>7</v>
      </c>
      <c r="CM1145">
        <v>7</v>
      </c>
      <c r="CN1145">
        <v>7</v>
      </c>
      <c r="CO1145">
        <v>7</v>
      </c>
      <c r="CP1145">
        <v>7</v>
      </c>
      <c r="CQ1145">
        <v>7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8</v>
      </c>
      <c r="CY1145">
        <v>8</v>
      </c>
      <c r="CZ1145">
        <v>9</v>
      </c>
      <c r="DA1145">
        <v>11</v>
      </c>
      <c r="DB1145">
        <v>11</v>
      </c>
      <c r="DC1145">
        <v>17</v>
      </c>
      <c r="DD1145">
        <v>23</v>
      </c>
      <c r="DE1145">
        <v>24</v>
      </c>
      <c r="DF1145">
        <v>25</v>
      </c>
      <c r="DG1145">
        <v>31</v>
      </c>
      <c r="DH1145">
        <v>37</v>
      </c>
      <c r="DI1145">
        <v>42</v>
      </c>
      <c r="DJ1145">
        <v>84</v>
      </c>
      <c r="DK1145">
        <v>93</v>
      </c>
      <c r="DL1145">
        <v>100</v>
      </c>
      <c r="DM1145">
        <v>103</v>
      </c>
      <c r="DN1145">
        <v>111</v>
      </c>
      <c r="DO1145">
        <v>126</v>
      </c>
      <c r="DP1145">
        <v>131</v>
      </c>
      <c r="DQ1145">
        <v>135</v>
      </c>
      <c r="DR1145">
        <v>139</v>
      </c>
      <c r="DS1145">
        <v>146</v>
      </c>
      <c r="DT1145">
        <v>159</v>
      </c>
      <c r="DU1145">
        <v>181</v>
      </c>
      <c r="DV1145">
        <v>188</v>
      </c>
      <c r="DW1145">
        <v>194</v>
      </c>
      <c r="DX1145">
        <v>199</v>
      </c>
      <c r="DY1145">
        <v>207</v>
      </c>
      <c r="DZ1145">
        <v>204</v>
      </c>
      <c r="EA1145">
        <v>210</v>
      </c>
      <c r="EB1145">
        <v>213</v>
      </c>
      <c r="EC1145">
        <v>214</v>
      </c>
      <c r="ED1145">
        <v>219</v>
      </c>
      <c r="EE1145">
        <v>275</v>
      </c>
      <c r="EF1145">
        <v>283</v>
      </c>
      <c r="EG1145">
        <v>287</v>
      </c>
      <c r="EH1145">
        <v>290</v>
      </c>
      <c r="EI1145">
        <v>298</v>
      </c>
      <c r="EJ1145">
        <v>306</v>
      </c>
    </row>
    <row r="1146" spans="2:140" x14ac:dyDescent="0.25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1</v>
      </c>
      <c r="BM1146">
        <v>1</v>
      </c>
      <c r="BN1146">
        <v>1</v>
      </c>
      <c r="BO1146">
        <v>2</v>
      </c>
      <c r="BP1146">
        <v>2</v>
      </c>
      <c r="BQ1146">
        <v>2</v>
      </c>
      <c r="BR1146">
        <v>2</v>
      </c>
      <c r="BS1146">
        <v>2</v>
      </c>
      <c r="BT1146">
        <v>2</v>
      </c>
      <c r="BU1146">
        <v>2</v>
      </c>
      <c r="BV1146">
        <v>2</v>
      </c>
      <c r="BW1146">
        <v>4</v>
      </c>
      <c r="BX1146">
        <v>4</v>
      </c>
      <c r="BY1146">
        <v>5</v>
      </c>
      <c r="BZ1146">
        <v>5</v>
      </c>
      <c r="CA1146">
        <v>5</v>
      </c>
      <c r="CB1146">
        <v>5</v>
      </c>
      <c r="CC1146">
        <v>6</v>
      </c>
      <c r="CD1146">
        <v>6</v>
      </c>
      <c r="CE1146">
        <v>7</v>
      </c>
      <c r="CF1146">
        <v>7</v>
      </c>
      <c r="CG1146">
        <v>7</v>
      </c>
      <c r="CH1146">
        <v>7</v>
      </c>
      <c r="CI1146">
        <v>8</v>
      </c>
      <c r="CJ1146">
        <v>11</v>
      </c>
      <c r="CK1146">
        <v>11</v>
      </c>
      <c r="CL1146">
        <v>16</v>
      </c>
      <c r="CM1146">
        <v>17</v>
      </c>
      <c r="CN1146">
        <v>17</v>
      </c>
      <c r="CO1146">
        <v>18</v>
      </c>
      <c r="CP1146">
        <v>20</v>
      </c>
      <c r="CQ1146">
        <v>19</v>
      </c>
      <c r="CR1146">
        <v>20</v>
      </c>
      <c r="CS1146">
        <v>22</v>
      </c>
      <c r="CT1146">
        <v>22</v>
      </c>
      <c r="CU1146">
        <v>22</v>
      </c>
      <c r="CV1146">
        <v>23</v>
      </c>
      <c r="CW1146">
        <v>25</v>
      </c>
      <c r="CX1146">
        <v>26</v>
      </c>
      <c r="CY1146">
        <v>27</v>
      </c>
      <c r="CZ1146">
        <v>27</v>
      </c>
      <c r="DA1146">
        <v>31</v>
      </c>
      <c r="DB1146">
        <v>32</v>
      </c>
      <c r="DC1146">
        <v>33</v>
      </c>
      <c r="DD1146">
        <v>38</v>
      </c>
      <c r="DE1146">
        <v>39</v>
      </c>
      <c r="DF1146">
        <v>40</v>
      </c>
      <c r="DG1146">
        <v>52</v>
      </c>
      <c r="DH1146">
        <v>54</v>
      </c>
      <c r="DI1146">
        <v>55</v>
      </c>
      <c r="DJ1146">
        <v>58</v>
      </c>
      <c r="DK1146">
        <v>61</v>
      </c>
      <c r="DL1146">
        <v>64</v>
      </c>
      <c r="DM1146">
        <v>65</v>
      </c>
      <c r="DN1146">
        <v>66</v>
      </c>
      <c r="DO1146">
        <v>73</v>
      </c>
      <c r="DP1146">
        <v>75</v>
      </c>
      <c r="DQ1146">
        <v>75</v>
      </c>
      <c r="DR1146">
        <v>79</v>
      </c>
      <c r="DS1146">
        <v>81</v>
      </c>
      <c r="DT1146">
        <v>82</v>
      </c>
      <c r="DU1146">
        <v>86</v>
      </c>
      <c r="DV1146">
        <v>88</v>
      </c>
      <c r="DW1146">
        <v>90</v>
      </c>
      <c r="DX1146">
        <v>94</v>
      </c>
      <c r="DY1146">
        <v>95</v>
      </c>
      <c r="DZ1146">
        <v>95</v>
      </c>
      <c r="EA1146">
        <v>96</v>
      </c>
      <c r="EB1146">
        <v>99</v>
      </c>
      <c r="EC1146">
        <v>105</v>
      </c>
      <c r="ED1146">
        <v>109</v>
      </c>
      <c r="EE1146">
        <v>115</v>
      </c>
      <c r="EF1146">
        <v>116</v>
      </c>
      <c r="EG1146">
        <v>119</v>
      </c>
      <c r="EH1146">
        <v>118</v>
      </c>
      <c r="EI1146">
        <v>126</v>
      </c>
      <c r="EJ1146">
        <v>131</v>
      </c>
    </row>
    <row r="1147" spans="2:140" x14ac:dyDescent="0.25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3</v>
      </c>
      <c r="BN1147">
        <v>3</v>
      </c>
      <c r="BO1147">
        <v>4</v>
      </c>
      <c r="BP1147">
        <v>4</v>
      </c>
      <c r="BQ1147">
        <v>4</v>
      </c>
      <c r="BR1147">
        <v>5</v>
      </c>
      <c r="BS1147">
        <v>8</v>
      </c>
      <c r="BT1147">
        <v>9</v>
      </c>
      <c r="BU1147">
        <v>10</v>
      </c>
      <c r="BV1147">
        <v>11</v>
      </c>
      <c r="BW1147">
        <v>14</v>
      </c>
      <c r="BX1147">
        <v>17</v>
      </c>
      <c r="BY1147">
        <v>22</v>
      </c>
      <c r="BZ1147">
        <v>29</v>
      </c>
      <c r="CA1147">
        <v>30</v>
      </c>
      <c r="CB1147">
        <v>35</v>
      </c>
      <c r="CC1147">
        <v>42</v>
      </c>
      <c r="CD1147">
        <v>46</v>
      </c>
      <c r="CE1147">
        <v>63</v>
      </c>
      <c r="CF1147">
        <v>70</v>
      </c>
      <c r="CG1147">
        <v>77</v>
      </c>
      <c r="CH1147">
        <v>86</v>
      </c>
      <c r="CI1147">
        <v>101</v>
      </c>
      <c r="CJ1147">
        <v>108</v>
      </c>
      <c r="CK1147">
        <v>111</v>
      </c>
      <c r="CL1147">
        <v>114</v>
      </c>
      <c r="CM1147">
        <v>121</v>
      </c>
      <c r="CN1147">
        <v>123</v>
      </c>
      <c r="CO1147">
        <v>187</v>
      </c>
      <c r="CP1147">
        <v>197</v>
      </c>
      <c r="CQ1147">
        <v>223</v>
      </c>
      <c r="CR1147">
        <v>225</v>
      </c>
      <c r="CS1147">
        <v>225</v>
      </c>
      <c r="CT1147">
        <v>236</v>
      </c>
      <c r="CU1147">
        <v>261</v>
      </c>
      <c r="CV1147">
        <v>263</v>
      </c>
      <c r="CW1147">
        <v>259</v>
      </c>
      <c r="CX1147">
        <v>263</v>
      </c>
      <c r="CY1147">
        <v>264</v>
      </c>
      <c r="CZ1147">
        <v>266</v>
      </c>
      <c r="DA1147">
        <v>270</v>
      </c>
      <c r="DB1147">
        <v>278</v>
      </c>
      <c r="DC1147">
        <v>286</v>
      </c>
      <c r="DD1147">
        <v>292</v>
      </c>
      <c r="DE1147">
        <v>297</v>
      </c>
      <c r="DF1147">
        <v>303</v>
      </c>
      <c r="DG1147">
        <v>321</v>
      </c>
      <c r="DH1147">
        <v>322</v>
      </c>
      <c r="DI1147">
        <v>327</v>
      </c>
      <c r="DJ1147">
        <v>329</v>
      </c>
      <c r="DK1147">
        <v>336</v>
      </c>
      <c r="DL1147">
        <v>341</v>
      </c>
      <c r="DM1147">
        <v>345</v>
      </c>
      <c r="DN1147">
        <v>348</v>
      </c>
      <c r="DO1147">
        <v>350</v>
      </c>
      <c r="DP1147">
        <v>354</v>
      </c>
      <c r="DQ1147">
        <v>356</v>
      </c>
      <c r="DR1147">
        <v>358</v>
      </c>
      <c r="DS1147">
        <v>362</v>
      </c>
      <c r="DT1147">
        <v>368</v>
      </c>
      <c r="DU1147">
        <v>378</v>
      </c>
      <c r="DV1147">
        <v>383</v>
      </c>
      <c r="DW1147">
        <v>390</v>
      </c>
      <c r="DX1147">
        <v>390</v>
      </c>
      <c r="DY1147">
        <v>394</v>
      </c>
      <c r="DZ1147">
        <v>398</v>
      </c>
      <c r="EA1147">
        <v>400</v>
      </c>
      <c r="EB1147">
        <v>400</v>
      </c>
      <c r="EC1147">
        <v>401</v>
      </c>
      <c r="ED1147">
        <v>402</v>
      </c>
      <c r="EE1147">
        <v>403</v>
      </c>
      <c r="EF1147">
        <v>403</v>
      </c>
      <c r="EG1147">
        <v>405</v>
      </c>
      <c r="EH1147">
        <v>408</v>
      </c>
      <c r="EI1147">
        <v>410</v>
      </c>
      <c r="EJ1147">
        <v>411</v>
      </c>
    </row>
    <row r="1148" spans="2:140" x14ac:dyDescent="0.25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1</v>
      </c>
      <c r="BT1148">
        <v>1</v>
      </c>
      <c r="BU1148">
        <v>1</v>
      </c>
      <c r="BV1148">
        <v>1</v>
      </c>
      <c r="BW1148">
        <v>1</v>
      </c>
      <c r="BX1148">
        <v>1</v>
      </c>
      <c r="BY1148">
        <v>1</v>
      </c>
      <c r="BZ1148">
        <v>1</v>
      </c>
      <c r="CA1148">
        <v>1</v>
      </c>
      <c r="CB1148">
        <v>1</v>
      </c>
      <c r="CC1148">
        <v>1</v>
      </c>
      <c r="CD1148">
        <v>1</v>
      </c>
      <c r="CE1148">
        <v>1</v>
      </c>
      <c r="CF1148">
        <v>1</v>
      </c>
      <c r="CG1148">
        <v>1</v>
      </c>
      <c r="CH1148">
        <v>1</v>
      </c>
      <c r="CI1148">
        <v>1</v>
      </c>
      <c r="CJ1148">
        <v>1</v>
      </c>
      <c r="CK1148">
        <v>1</v>
      </c>
      <c r="CL1148">
        <v>1</v>
      </c>
      <c r="CM1148">
        <v>1</v>
      </c>
      <c r="CN1148">
        <v>1</v>
      </c>
      <c r="CO1148">
        <v>1</v>
      </c>
      <c r="CP1148">
        <v>1</v>
      </c>
      <c r="CQ1148">
        <v>1</v>
      </c>
      <c r="CR1148">
        <v>1</v>
      </c>
      <c r="CS1148">
        <v>1</v>
      </c>
      <c r="CT1148">
        <v>1</v>
      </c>
      <c r="CU1148">
        <v>1</v>
      </c>
      <c r="CV1148">
        <v>1</v>
      </c>
      <c r="CW1148">
        <v>1</v>
      </c>
      <c r="CX1148">
        <v>1</v>
      </c>
      <c r="CY1148">
        <v>1</v>
      </c>
      <c r="CZ1148">
        <v>1</v>
      </c>
      <c r="DA1148">
        <v>1</v>
      </c>
      <c r="DB1148">
        <v>1</v>
      </c>
      <c r="DC1148">
        <v>1</v>
      </c>
      <c r="DD1148">
        <v>1</v>
      </c>
      <c r="DE1148">
        <v>1</v>
      </c>
      <c r="DF1148">
        <v>1</v>
      </c>
      <c r="DG1148">
        <v>1</v>
      </c>
      <c r="DH1148">
        <v>1</v>
      </c>
      <c r="DI1148">
        <v>1</v>
      </c>
      <c r="DJ1148">
        <v>1</v>
      </c>
      <c r="DK1148">
        <v>1</v>
      </c>
      <c r="DL1148">
        <v>1</v>
      </c>
      <c r="DM1148">
        <v>1</v>
      </c>
      <c r="DN1148">
        <v>1</v>
      </c>
      <c r="DO1148">
        <v>1</v>
      </c>
      <c r="DP1148">
        <v>1</v>
      </c>
      <c r="DQ1148">
        <v>2</v>
      </c>
      <c r="DR1148">
        <v>2</v>
      </c>
      <c r="DS1148">
        <v>3</v>
      </c>
      <c r="DT1148">
        <v>4</v>
      </c>
      <c r="DU1148">
        <v>5</v>
      </c>
      <c r="DV1148">
        <v>6</v>
      </c>
      <c r="DW1148">
        <v>10</v>
      </c>
      <c r="DX1148">
        <v>37</v>
      </c>
      <c r="DY1148">
        <v>39</v>
      </c>
      <c r="DZ1148">
        <v>40</v>
      </c>
      <c r="EA1148">
        <v>48</v>
      </c>
      <c r="EB1148">
        <v>49</v>
      </c>
      <c r="EC1148">
        <v>51</v>
      </c>
      <c r="ED1148">
        <v>54</v>
      </c>
      <c r="EE1148">
        <v>56</v>
      </c>
      <c r="EF1148">
        <v>56</v>
      </c>
      <c r="EG1148">
        <v>58</v>
      </c>
      <c r="EH1148">
        <v>59</v>
      </c>
      <c r="EI1148">
        <v>64</v>
      </c>
      <c r="EJ1148">
        <v>66</v>
      </c>
    </row>
    <row r="1149" spans="2:140" x14ac:dyDescent="0.25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1</v>
      </c>
      <c r="CG1149">
        <v>1</v>
      </c>
      <c r="CH1149">
        <v>1</v>
      </c>
      <c r="CI1149">
        <v>1</v>
      </c>
      <c r="CJ1149">
        <v>1</v>
      </c>
      <c r="CK1149">
        <v>1</v>
      </c>
      <c r="CL1149">
        <v>1</v>
      </c>
      <c r="CM1149">
        <v>1</v>
      </c>
      <c r="CN1149">
        <v>1</v>
      </c>
      <c r="CO1149">
        <v>1</v>
      </c>
      <c r="CP1149">
        <v>1</v>
      </c>
      <c r="CQ1149">
        <v>1</v>
      </c>
      <c r="CR1149">
        <v>1</v>
      </c>
      <c r="CS1149">
        <v>1</v>
      </c>
      <c r="CT1149">
        <v>1</v>
      </c>
      <c r="CU1149">
        <v>1</v>
      </c>
      <c r="CV1149">
        <v>1</v>
      </c>
      <c r="CW1149">
        <v>1</v>
      </c>
      <c r="CX1149">
        <v>1</v>
      </c>
      <c r="CY1149">
        <v>1</v>
      </c>
      <c r="CZ1149">
        <v>1</v>
      </c>
      <c r="DA1149">
        <v>1</v>
      </c>
      <c r="DB1149">
        <v>1</v>
      </c>
      <c r="DC1149">
        <v>1</v>
      </c>
      <c r="DD1149">
        <v>1</v>
      </c>
      <c r="DE1149">
        <v>1</v>
      </c>
      <c r="DF1149">
        <v>1</v>
      </c>
      <c r="DG1149">
        <v>1</v>
      </c>
      <c r="DH1149">
        <v>1</v>
      </c>
      <c r="DI1149">
        <v>1</v>
      </c>
      <c r="DJ1149">
        <v>1</v>
      </c>
      <c r="DK1149">
        <v>2</v>
      </c>
      <c r="DL1149">
        <v>2</v>
      </c>
      <c r="DM1149">
        <v>2</v>
      </c>
      <c r="DN1149">
        <v>1</v>
      </c>
      <c r="DO1149">
        <v>1</v>
      </c>
      <c r="DP1149">
        <v>2</v>
      </c>
      <c r="DQ1149">
        <v>2</v>
      </c>
      <c r="DR1149">
        <v>2</v>
      </c>
      <c r="DS1149">
        <v>2</v>
      </c>
      <c r="DT1149">
        <v>4</v>
      </c>
      <c r="DU1149">
        <v>4</v>
      </c>
      <c r="DV1149">
        <v>5</v>
      </c>
      <c r="DW1149">
        <v>5</v>
      </c>
      <c r="DX1149">
        <v>6</v>
      </c>
      <c r="DY1149">
        <v>7</v>
      </c>
      <c r="DZ1149">
        <v>6</v>
      </c>
      <c r="EA1149">
        <v>6</v>
      </c>
      <c r="EB1149">
        <v>7</v>
      </c>
      <c r="EC1149">
        <v>7</v>
      </c>
      <c r="ED1149">
        <v>7</v>
      </c>
      <c r="EE1149">
        <v>8</v>
      </c>
      <c r="EF1149">
        <v>9</v>
      </c>
      <c r="EG1149">
        <v>10</v>
      </c>
      <c r="EH1149">
        <v>9</v>
      </c>
      <c r="EI1149">
        <v>9</v>
      </c>
      <c r="EJ1149">
        <v>10</v>
      </c>
    </row>
    <row r="1150" spans="2:140" x14ac:dyDescent="0.25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1</v>
      </c>
      <c r="BV1150">
        <v>1</v>
      </c>
      <c r="BW1150">
        <v>2</v>
      </c>
      <c r="BX1150">
        <v>3</v>
      </c>
      <c r="BY1150">
        <v>5</v>
      </c>
      <c r="BZ1150">
        <v>6</v>
      </c>
      <c r="CA1150">
        <v>6</v>
      </c>
      <c r="CB1150">
        <v>6</v>
      </c>
      <c r="CC1150">
        <v>6</v>
      </c>
      <c r="CD1150">
        <v>6</v>
      </c>
      <c r="CE1150">
        <v>6</v>
      </c>
      <c r="CF1150">
        <v>6</v>
      </c>
      <c r="CG1150">
        <v>6</v>
      </c>
      <c r="CH1150">
        <v>6</v>
      </c>
      <c r="CI1150">
        <v>8</v>
      </c>
      <c r="CJ1150">
        <v>8</v>
      </c>
      <c r="CK1150">
        <v>8</v>
      </c>
      <c r="CL1150">
        <v>8</v>
      </c>
      <c r="CM1150">
        <v>8</v>
      </c>
      <c r="CN1150">
        <v>8</v>
      </c>
      <c r="CO1150">
        <v>8</v>
      </c>
      <c r="CP1150">
        <v>8</v>
      </c>
      <c r="CQ1150">
        <v>8</v>
      </c>
      <c r="CR1150">
        <v>8</v>
      </c>
      <c r="CS1150">
        <v>8</v>
      </c>
      <c r="CT1150">
        <v>8</v>
      </c>
      <c r="CU1150">
        <v>8</v>
      </c>
      <c r="CV1150">
        <v>8</v>
      </c>
      <c r="CW1150">
        <v>8</v>
      </c>
      <c r="CX1150">
        <v>8</v>
      </c>
      <c r="CY1150">
        <v>8</v>
      </c>
      <c r="CZ1150">
        <v>8</v>
      </c>
      <c r="DA1150">
        <v>8</v>
      </c>
      <c r="DB1150">
        <v>8</v>
      </c>
      <c r="DC1150">
        <v>8</v>
      </c>
      <c r="DD1150">
        <v>8</v>
      </c>
      <c r="DE1150">
        <v>8</v>
      </c>
      <c r="DF1150">
        <v>8</v>
      </c>
      <c r="DG1150">
        <v>8</v>
      </c>
      <c r="DH1150">
        <v>8</v>
      </c>
      <c r="DI1150">
        <v>8</v>
      </c>
      <c r="DJ1150">
        <v>8</v>
      </c>
      <c r="DK1150">
        <v>8</v>
      </c>
      <c r="DL1150">
        <v>8</v>
      </c>
      <c r="DM1150">
        <v>8</v>
      </c>
      <c r="DN1150">
        <v>8</v>
      </c>
      <c r="DO1150">
        <v>8</v>
      </c>
      <c r="DP1150">
        <v>8</v>
      </c>
      <c r="DQ1150">
        <v>8</v>
      </c>
      <c r="DR1150">
        <v>8</v>
      </c>
      <c r="DS1150">
        <v>8</v>
      </c>
      <c r="DT1150">
        <v>8</v>
      </c>
      <c r="DU1150">
        <v>8</v>
      </c>
      <c r="DV1150">
        <v>8</v>
      </c>
      <c r="DW1150">
        <v>8</v>
      </c>
      <c r="DX1150">
        <v>8</v>
      </c>
      <c r="DY1150">
        <v>10</v>
      </c>
      <c r="DZ1150">
        <v>9</v>
      </c>
      <c r="EA1150">
        <v>9</v>
      </c>
      <c r="EB1150">
        <v>9</v>
      </c>
      <c r="EC1150">
        <v>9</v>
      </c>
      <c r="ED1150">
        <v>9</v>
      </c>
      <c r="EE1150">
        <v>9</v>
      </c>
      <c r="EF1150">
        <v>9</v>
      </c>
      <c r="EG1150">
        <v>9</v>
      </c>
      <c r="EH1150">
        <v>9</v>
      </c>
      <c r="EI1150">
        <v>9</v>
      </c>
      <c r="EJ1150">
        <v>9</v>
      </c>
    </row>
    <row r="1151" spans="2:140" x14ac:dyDescent="0.25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1</v>
      </c>
      <c r="BO1151">
        <v>1</v>
      </c>
      <c r="BP1151">
        <v>1</v>
      </c>
      <c r="BQ1151">
        <v>1</v>
      </c>
      <c r="BR1151">
        <v>1</v>
      </c>
      <c r="BS1151">
        <v>1</v>
      </c>
      <c r="BT1151">
        <v>1</v>
      </c>
      <c r="BU1151">
        <v>1</v>
      </c>
      <c r="BV1151">
        <v>1</v>
      </c>
      <c r="BW1151">
        <v>1</v>
      </c>
      <c r="BX1151">
        <v>1</v>
      </c>
      <c r="BY1151">
        <v>1</v>
      </c>
      <c r="BZ1151">
        <v>1</v>
      </c>
      <c r="CA1151">
        <v>1</v>
      </c>
      <c r="CB1151">
        <v>2</v>
      </c>
      <c r="CC1151">
        <v>2</v>
      </c>
      <c r="CD1151">
        <v>2</v>
      </c>
      <c r="CE1151">
        <v>2</v>
      </c>
      <c r="CF1151">
        <v>3</v>
      </c>
      <c r="CG1151">
        <v>4</v>
      </c>
      <c r="CH1151">
        <v>4</v>
      </c>
      <c r="CI1151">
        <v>6</v>
      </c>
      <c r="CJ1151">
        <v>7</v>
      </c>
      <c r="CK1151">
        <v>7</v>
      </c>
      <c r="CL1151">
        <v>6</v>
      </c>
      <c r="CM1151">
        <v>6</v>
      </c>
      <c r="CN1151">
        <v>7</v>
      </c>
      <c r="CO1151">
        <v>6</v>
      </c>
      <c r="CP1151">
        <v>6</v>
      </c>
      <c r="CQ1151">
        <v>6</v>
      </c>
      <c r="CR1151">
        <v>6</v>
      </c>
      <c r="CS1151">
        <v>6</v>
      </c>
      <c r="CT1151">
        <v>7</v>
      </c>
      <c r="CU1151">
        <v>7</v>
      </c>
      <c r="CV1151">
        <v>9</v>
      </c>
      <c r="CW1151">
        <v>10</v>
      </c>
      <c r="CX1151">
        <v>10</v>
      </c>
      <c r="CY1151">
        <v>10</v>
      </c>
      <c r="CZ1151">
        <v>10</v>
      </c>
      <c r="DA1151">
        <v>17</v>
      </c>
      <c r="DB1151">
        <v>27</v>
      </c>
      <c r="DC1151">
        <v>61</v>
      </c>
      <c r="DD1151">
        <v>94</v>
      </c>
      <c r="DE1151">
        <v>108</v>
      </c>
      <c r="DF1151">
        <v>125</v>
      </c>
      <c r="DG1151">
        <v>165</v>
      </c>
      <c r="DH1151">
        <v>192</v>
      </c>
      <c r="DI1151">
        <v>212</v>
      </c>
      <c r="DJ1151">
        <v>218</v>
      </c>
      <c r="DK1151">
        <v>259</v>
      </c>
      <c r="DL1151">
        <v>283</v>
      </c>
      <c r="DM1151">
        <v>306</v>
      </c>
      <c r="DN1151">
        <v>328</v>
      </c>
      <c r="DO1151">
        <v>350</v>
      </c>
      <c r="DP1151">
        <v>360</v>
      </c>
      <c r="DQ1151">
        <v>379</v>
      </c>
      <c r="DR1151">
        <v>396</v>
      </c>
      <c r="DS1151">
        <v>405</v>
      </c>
      <c r="DT1151">
        <v>417</v>
      </c>
      <c r="DU1151">
        <v>450</v>
      </c>
      <c r="DV1151">
        <v>462</v>
      </c>
      <c r="DW1151">
        <v>477</v>
      </c>
      <c r="DX1151">
        <v>500</v>
      </c>
      <c r="DY1151">
        <v>514</v>
      </c>
      <c r="DZ1151">
        <v>517</v>
      </c>
      <c r="EA1151">
        <v>538</v>
      </c>
      <c r="EB1151">
        <v>545</v>
      </c>
      <c r="EC1151">
        <v>556</v>
      </c>
      <c r="ED1151">
        <v>558</v>
      </c>
      <c r="EE1151">
        <v>593</v>
      </c>
      <c r="EF1151">
        <v>597</v>
      </c>
      <c r="EG1151">
        <v>610</v>
      </c>
      <c r="EH1151">
        <v>607</v>
      </c>
      <c r="EI1151">
        <v>628</v>
      </c>
      <c r="EJ1151">
        <v>636</v>
      </c>
    </row>
    <row r="1152" spans="2:140" x14ac:dyDescent="0.25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1</v>
      </c>
      <c r="BP1152">
        <v>1</v>
      </c>
      <c r="BQ1152">
        <v>1</v>
      </c>
      <c r="BR1152">
        <v>1</v>
      </c>
      <c r="BS1152">
        <v>1</v>
      </c>
      <c r="BT1152">
        <v>1</v>
      </c>
      <c r="BU1152">
        <v>1</v>
      </c>
      <c r="BV1152">
        <v>3</v>
      </c>
      <c r="BW1152">
        <v>4</v>
      </c>
      <c r="BX1152">
        <v>6</v>
      </c>
      <c r="BY1152">
        <v>8</v>
      </c>
      <c r="BZ1152">
        <v>9</v>
      </c>
      <c r="CA1152">
        <v>10</v>
      </c>
      <c r="CB1152">
        <v>11</v>
      </c>
      <c r="CC1152">
        <v>12</v>
      </c>
      <c r="CD1152">
        <v>13</v>
      </c>
      <c r="CE1152">
        <v>13</v>
      </c>
      <c r="CF1152">
        <v>15</v>
      </c>
      <c r="CG1152">
        <v>15</v>
      </c>
      <c r="CH1152">
        <v>16</v>
      </c>
      <c r="CI1152">
        <v>14</v>
      </c>
      <c r="CJ1152">
        <v>15</v>
      </c>
      <c r="CK1152">
        <v>16</v>
      </c>
      <c r="CL1152">
        <v>17</v>
      </c>
      <c r="CM1152">
        <v>17</v>
      </c>
      <c r="CN1152">
        <v>18</v>
      </c>
      <c r="CO1152">
        <v>18</v>
      </c>
      <c r="CP1152">
        <v>20</v>
      </c>
      <c r="CQ1152">
        <v>20</v>
      </c>
      <c r="CR1152">
        <v>18</v>
      </c>
      <c r="CS1152">
        <v>18</v>
      </c>
      <c r="CT1152">
        <v>19</v>
      </c>
      <c r="CU1152">
        <v>19</v>
      </c>
      <c r="CV1152">
        <v>19</v>
      </c>
      <c r="CW1152">
        <v>20</v>
      </c>
      <c r="CX1152">
        <v>20</v>
      </c>
      <c r="CY1152">
        <v>21</v>
      </c>
      <c r="CZ1152">
        <v>22</v>
      </c>
      <c r="DA1152">
        <v>25</v>
      </c>
      <c r="DB1152">
        <v>25</v>
      </c>
      <c r="DC1152">
        <v>26</v>
      </c>
      <c r="DD1152">
        <v>27</v>
      </c>
      <c r="DE1152">
        <v>28</v>
      </c>
      <c r="DF1152">
        <v>34</v>
      </c>
      <c r="DG1152">
        <v>35</v>
      </c>
      <c r="DH1152">
        <v>39</v>
      </c>
      <c r="DI1152">
        <v>42</v>
      </c>
      <c r="DJ1152">
        <v>42</v>
      </c>
      <c r="DK1152">
        <v>44</v>
      </c>
      <c r="DL1152">
        <v>49</v>
      </c>
      <c r="DM1152">
        <v>52</v>
      </c>
      <c r="DN1152">
        <v>53</v>
      </c>
      <c r="DO1152">
        <v>63</v>
      </c>
      <c r="DP1152">
        <v>66</v>
      </c>
      <c r="DQ1152">
        <v>72</v>
      </c>
      <c r="DR1152">
        <v>77</v>
      </c>
      <c r="DS1152">
        <v>87</v>
      </c>
      <c r="DT1152">
        <v>87</v>
      </c>
      <c r="DU1152">
        <v>90</v>
      </c>
      <c r="DV1152">
        <v>97</v>
      </c>
      <c r="DW1152">
        <v>100</v>
      </c>
      <c r="DX1152">
        <v>106</v>
      </c>
      <c r="DY1152">
        <v>111</v>
      </c>
      <c r="DZ1152">
        <v>112</v>
      </c>
      <c r="EA1152">
        <v>114</v>
      </c>
      <c r="EB1152">
        <v>116</v>
      </c>
      <c r="EC1152">
        <v>121</v>
      </c>
      <c r="ED1152">
        <v>126</v>
      </c>
      <c r="EE1152">
        <v>132</v>
      </c>
      <c r="EF1152">
        <v>135</v>
      </c>
      <c r="EG1152">
        <v>144</v>
      </c>
      <c r="EH1152">
        <v>153</v>
      </c>
      <c r="EI1152">
        <v>166</v>
      </c>
      <c r="EJ1152">
        <v>167</v>
      </c>
    </row>
    <row r="1153" spans="2:140" x14ac:dyDescent="0.25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1</v>
      </c>
      <c r="BJ1153">
        <v>1</v>
      </c>
      <c r="BK1153">
        <v>1</v>
      </c>
      <c r="BL1153">
        <v>2</v>
      </c>
      <c r="BM1153">
        <v>3</v>
      </c>
      <c r="BN1153">
        <v>3</v>
      </c>
      <c r="BO1153">
        <v>4</v>
      </c>
      <c r="BP1153">
        <v>6</v>
      </c>
      <c r="BQ1153">
        <v>8</v>
      </c>
      <c r="BR1153">
        <v>11</v>
      </c>
      <c r="BS1153">
        <v>11</v>
      </c>
      <c r="BT1153">
        <v>13</v>
      </c>
      <c r="BU1153">
        <v>18</v>
      </c>
      <c r="BV1153">
        <v>24</v>
      </c>
      <c r="BW1153">
        <v>34</v>
      </c>
      <c r="BX1153">
        <v>36</v>
      </c>
      <c r="BY1153">
        <v>43</v>
      </c>
      <c r="BZ1153">
        <v>47</v>
      </c>
      <c r="CA1153">
        <v>49</v>
      </c>
      <c r="CB1153">
        <v>52</v>
      </c>
      <c r="CC1153">
        <v>57</v>
      </c>
      <c r="CD1153">
        <v>62</v>
      </c>
      <c r="CE1153">
        <v>65</v>
      </c>
      <c r="CF1153">
        <v>70</v>
      </c>
      <c r="CG1153">
        <v>79</v>
      </c>
      <c r="CH1153">
        <v>81</v>
      </c>
      <c r="CI1153">
        <v>89</v>
      </c>
      <c r="CJ1153">
        <v>95</v>
      </c>
      <c r="CK1153">
        <v>101</v>
      </c>
      <c r="CL1153">
        <v>106</v>
      </c>
      <c r="CM1153">
        <v>109</v>
      </c>
      <c r="CN1153">
        <v>113</v>
      </c>
      <c r="CO1153">
        <v>118</v>
      </c>
      <c r="CP1153">
        <v>121</v>
      </c>
      <c r="CQ1153">
        <v>124</v>
      </c>
      <c r="CR1153">
        <v>124</v>
      </c>
      <c r="CS1153">
        <v>124</v>
      </c>
      <c r="CT1153">
        <v>131</v>
      </c>
      <c r="CU1153">
        <v>132</v>
      </c>
      <c r="CV1153">
        <v>132</v>
      </c>
      <c r="CW1153">
        <v>136</v>
      </c>
      <c r="CX1153">
        <v>138</v>
      </c>
      <c r="CY1153">
        <v>139</v>
      </c>
      <c r="CZ1153">
        <v>141</v>
      </c>
      <c r="DA1153">
        <v>144</v>
      </c>
      <c r="DB1153">
        <v>145</v>
      </c>
      <c r="DC1153">
        <v>148</v>
      </c>
      <c r="DD1153">
        <v>149</v>
      </c>
      <c r="DE1153">
        <v>149</v>
      </c>
      <c r="DF1153">
        <v>152</v>
      </c>
      <c r="DG1153">
        <v>154</v>
      </c>
      <c r="DH1153">
        <v>155</v>
      </c>
      <c r="DI1153">
        <v>156</v>
      </c>
      <c r="DJ1153">
        <v>159</v>
      </c>
      <c r="DK1153">
        <v>162</v>
      </c>
      <c r="DL1153">
        <v>163</v>
      </c>
      <c r="DM1153">
        <v>163</v>
      </c>
      <c r="DN1153">
        <v>163</v>
      </c>
      <c r="DO1153">
        <v>163</v>
      </c>
      <c r="DP1153">
        <v>170</v>
      </c>
      <c r="DQ1153">
        <v>172</v>
      </c>
      <c r="DR1153">
        <v>172</v>
      </c>
      <c r="DS1153">
        <v>173</v>
      </c>
      <c r="DT1153">
        <v>173</v>
      </c>
      <c r="DU1153">
        <v>174</v>
      </c>
      <c r="DV1153">
        <v>178</v>
      </c>
      <c r="DW1153">
        <v>179</v>
      </c>
      <c r="DX1153">
        <v>179</v>
      </c>
      <c r="DY1153">
        <v>180</v>
      </c>
      <c r="DZ1153">
        <v>184</v>
      </c>
      <c r="EA1153">
        <v>185</v>
      </c>
      <c r="EB1153">
        <v>185</v>
      </c>
      <c r="EC1153">
        <v>187</v>
      </c>
      <c r="ED1153">
        <v>188</v>
      </c>
      <c r="EE1153">
        <v>189</v>
      </c>
      <c r="EF1153">
        <v>189</v>
      </c>
      <c r="EG1153">
        <v>190</v>
      </c>
      <c r="EH1153">
        <v>192</v>
      </c>
      <c r="EI1153">
        <v>195</v>
      </c>
      <c r="EJ1153">
        <v>196</v>
      </c>
    </row>
    <row r="1154" spans="2:140" x14ac:dyDescent="0.25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1</v>
      </c>
      <c r="DB1154">
        <v>1</v>
      </c>
      <c r="DC1154">
        <v>1</v>
      </c>
      <c r="DD1154">
        <v>1</v>
      </c>
      <c r="DE1154">
        <v>1</v>
      </c>
      <c r="DF1154">
        <v>1</v>
      </c>
      <c r="DG1154">
        <v>1</v>
      </c>
      <c r="DH1154">
        <v>1</v>
      </c>
      <c r="DI1154">
        <v>1</v>
      </c>
      <c r="DJ1154">
        <v>1</v>
      </c>
      <c r="DK1154">
        <v>1</v>
      </c>
      <c r="DL1154">
        <v>1</v>
      </c>
      <c r="DM1154">
        <v>1</v>
      </c>
      <c r="DN1154">
        <v>1</v>
      </c>
      <c r="DO1154">
        <v>1</v>
      </c>
      <c r="DP1154">
        <v>1</v>
      </c>
      <c r="DQ1154">
        <v>1</v>
      </c>
      <c r="DR1154">
        <v>1</v>
      </c>
      <c r="DS1154">
        <v>1</v>
      </c>
      <c r="DT1154">
        <v>1</v>
      </c>
      <c r="DU1154">
        <v>1</v>
      </c>
      <c r="DV1154">
        <v>1</v>
      </c>
      <c r="DW1154">
        <v>1</v>
      </c>
      <c r="DX1154">
        <v>1</v>
      </c>
      <c r="DY1154">
        <v>1</v>
      </c>
      <c r="DZ1154">
        <v>1</v>
      </c>
      <c r="EA1154">
        <v>1</v>
      </c>
      <c r="EB1154">
        <v>1</v>
      </c>
      <c r="EC1154">
        <v>1</v>
      </c>
      <c r="ED1154">
        <v>1</v>
      </c>
      <c r="EE1154">
        <v>1</v>
      </c>
      <c r="EF1154">
        <v>1</v>
      </c>
      <c r="EG1154">
        <v>1</v>
      </c>
      <c r="EH1154">
        <v>1</v>
      </c>
      <c r="EI1154">
        <v>1</v>
      </c>
      <c r="EJ1154">
        <v>1</v>
      </c>
    </row>
    <row r="1155" spans="2:140" x14ac:dyDescent="0.25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1</v>
      </c>
      <c r="BS1155">
        <v>1</v>
      </c>
      <c r="BT1155">
        <v>1</v>
      </c>
      <c r="BU1155">
        <v>1</v>
      </c>
      <c r="BV1155">
        <v>1</v>
      </c>
      <c r="BW1155">
        <v>1</v>
      </c>
      <c r="BX1155">
        <v>1</v>
      </c>
      <c r="BY1155">
        <v>1</v>
      </c>
      <c r="BZ1155">
        <v>1</v>
      </c>
      <c r="CA1155">
        <v>1</v>
      </c>
      <c r="CB1155">
        <v>1</v>
      </c>
      <c r="CC1155">
        <v>1</v>
      </c>
      <c r="CD1155">
        <v>2</v>
      </c>
      <c r="CE1155">
        <v>2</v>
      </c>
      <c r="CF1155">
        <v>2</v>
      </c>
      <c r="CG1155">
        <v>2</v>
      </c>
      <c r="CH1155">
        <v>2</v>
      </c>
      <c r="CI1155">
        <v>2</v>
      </c>
      <c r="CJ1155">
        <v>2</v>
      </c>
      <c r="CK1155">
        <v>2</v>
      </c>
      <c r="CL1155">
        <v>2</v>
      </c>
      <c r="CM1155">
        <v>2</v>
      </c>
      <c r="CN1155">
        <v>3</v>
      </c>
      <c r="CO1155">
        <v>3</v>
      </c>
      <c r="CP1155">
        <v>4</v>
      </c>
      <c r="CQ1155">
        <v>3</v>
      </c>
      <c r="CR1155">
        <v>2</v>
      </c>
      <c r="CS1155">
        <v>2</v>
      </c>
      <c r="CT1155">
        <v>4</v>
      </c>
      <c r="CU1155">
        <v>4</v>
      </c>
      <c r="CV1155">
        <v>4</v>
      </c>
      <c r="CW1155">
        <v>4</v>
      </c>
      <c r="CX1155">
        <v>4</v>
      </c>
      <c r="CY1155">
        <v>5</v>
      </c>
      <c r="CZ1155">
        <v>5</v>
      </c>
      <c r="DA1155">
        <v>5</v>
      </c>
      <c r="DB1155">
        <v>6</v>
      </c>
      <c r="DC1155">
        <v>6</v>
      </c>
      <c r="DD1155">
        <v>6</v>
      </c>
      <c r="DE1155">
        <v>6</v>
      </c>
      <c r="DF1155">
        <v>8</v>
      </c>
      <c r="DG1155">
        <v>8</v>
      </c>
      <c r="DH1155">
        <v>9</v>
      </c>
      <c r="DI1155">
        <v>9</v>
      </c>
      <c r="DJ1155">
        <v>9</v>
      </c>
      <c r="DK1155">
        <v>10</v>
      </c>
      <c r="DL1155">
        <v>10</v>
      </c>
      <c r="DM1155">
        <v>12</v>
      </c>
      <c r="DN1155">
        <v>13</v>
      </c>
      <c r="DO1155">
        <v>13</v>
      </c>
      <c r="DP1155">
        <v>13</v>
      </c>
      <c r="DQ1155">
        <v>13</v>
      </c>
      <c r="DR1155">
        <v>13</v>
      </c>
      <c r="DS1155">
        <v>13</v>
      </c>
      <c r="DT1155">
        <v>19</v>
      </c>
      <c r="DU1155">
        <v>20</v>
      </c>
      <c r="DV1155">
        <v>25</v>
      </c>
      <c r="DW1155">
        <v>27</v>
      </c>
      <c r="DX1155">
        <v>27</v>
      </c>
      <c r="DY1155">
        <v>27</v>
      </c>
      <c r="DZ1155">
        <v>28</v>
      </c>
      <c r="EA1155">
        <v>29</v>
      </c>
      <c r="EB1155">
        <v>32</v>
      </c>
      <c r="EC1155">
        <v>37</v>
      </c>
      <c r="ED1155">
        <v>39</v>
      </c>
      <c r="EE1155">
        <v>40</v>
      </c>
      <c r="EF1155">
        <v>42</v>
      </c>
      <c r="EG1155">
        <v>43</v>
      </c>
      <c r="EH1155">
        <v>44</v>
      </c>
      <c r="EI1155">
        <v>62</v>
      </c>
      <c r="EJ1155">
        <v>74</v>
      </c>
    </row>
    <row r="1156" spans="2:140" x14ac:dyDescent="0.25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1</v>
      </c>
      <c r="CC1156">
        <v>1</v>
      </c>
      <c r="CD1156">
        <v>1</v>
      </c>
      <c r="CE1156">
        <v>1</v>
      </c>
      <c r="CF1156">
        <v>2</v>
      </c>
      <c r="CG1156">
        <v>2</v>
      </c>
      <c r="CH1156">
        <v>2</v>
      </c>
      <c r="CI1156">
        <v>2</v>
      </c>
      <c r="CJ1156">
        <v>2</v>
      </c>
      <c r="CK1156">
        <v>2</v>
      </c>
      <c r="CL1156">
        <v>2</v>
      </c>
      <c r="CM1156">
        <v>2</v>
      </c>
      <c r="CN1156">
        <v>2</v>
      </c>
      <c r="CO1156">
        <v>2</v>
      </c>
      <c r="CP1156">
        <v>2</v>
      </c>
      <c r="CQ1156">
        <v>2</v>
      </c>
      <c r="CR1156">
        <v>2</v>
      </c>
      <c r="CS1156">
        <v>2</v>
      </c>
      <c r="CT1156">
        <v>2</v>
      </c>
      <c r="CU1156">
        <v>2</v>
      </c>
      <c r="CV1156">
        <v>2</v>
      </c>
      <c r="CW1156">
        <v>2</v>
      </c>
      <c r="CX1156">
        <v>2</v>
      </c>
      <c r="CY1156">
        <v>2</v>
      </c>
      <c r="CZ1156">
        <v>2</v>
      </c>
      <c r="DA1156">
        <v>2</v>
      </c>
      <c r="DB1156">
        <v>2</v>
      </c>
      <c r="DC1156">
        <v>2</v>
      </c>
      <c r="DD1156">
        <v>3</v>
      </c>
      <c r="DE1156">
        <v>3</v>
      </c>
      <c r="DF1156">
        <v>3</v>
      </c>
      <c r="DG1156">
        <v>3</v>
      </c>
      <c r="DH1156">
        <v>3</v>
      </c>
      <c r="DI1156">
        <v>3</v>
      </c>
      <c r="DJ1156">
        <v>3</v>
      </c>
      <c r="DK1156">
        <v>5</v>
      </c>
      <c r="DL1156">
        <v>5</v>
      </c>
      <c r="DM1156">
        <v>5</v>
      </c>
      <c r="DN1156">
        <v>6</v>
      </c>
      <c r="DO1156">
        <v>6</v>
      </c>
      <c r="DP1156">
        <v>6</v>
      </c>
      <c r="DQ1156">
        <v>6</v>
      </c>
      <c r="DR1156">
        <v>7</v>
      </c>
      <c r="DS1156">
        <v>7</v>
      </c>
      <c r="DT1156">
        <v>8</v>
      </c>
      <c r="DU1156">
        <v>9</v>
      </c>
      <c r="DV1156">
        <v>10</v>
      </c>
      <c r="DW1156">
        <v>10</v>
      </c>
      <c r="DX1156">
        <v>10</v>
      </c>
      <c r="DY1156">
        <v>10</v>
      </c>
      <c r="DZ1156">
        <v>10</v>
      </c>
      <c r="EA1156">
        <v>11</v>
      </c>
      <c r="EB1156">
        <v>11</v>
      </c>
      <c r="EC1156">
        <v>11</v>
      </c>
      <c r="ED1156">
        <v>11</v>
      </c>
      <c r="EE1156">
        <v>11</v>
      </c>
      <c r="EF1156">
        <v>11</v>
      </c>
      <c r="EG1156">
        <v>11</v>
      </c>
      <c r="EH1156">
        <v>11</v>
      </c>
      <c r="EI1156">
        <v>11</v>
      </c>
      <c r="EJ1156">
        <v>11</v>
      </c>
    </row>
    <row r="1157" spans="2:140" x14ac:dyDescent="0.25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1</v>
      </c>
      <c r="BJ1157">
        <v>1</v>
      </c>
      <c r="BK1157">
        <v>1</v>
      </c>
      <c r="BL1157">
        <v>1</v>
      </c>
      <c r="BM1157">
        <v>1</v>
      </c>
      <c r="BN1157">
        <v>1</v>
      </c>
      <c r="BO1157">
        <v>1</v>
      </c>
      <c r="BP1157">
        <v>1</v>
      </c>
      <c r="BQ1157">
        <v>1</v>
      </c>
      <c r="BR1157">
        <v>2</v>
      </c>
      <c r="BS1157">
        <v>2</v>
      </c>
      <c r="BT1157">
        <v>3</v>
      </c>
      <c r="BU1157">
        <v>3</v>
      </c>
      <c r="BV1157">
        <v>3</v>
      </c>
      <c r="BW1157">
        <v>3</v>
      </c>
      <c r="BX1157">
        <v>4</v>
      </c>
      <c r="BY1157">
        <v>4</v>
      </c>
      <c r="BZ1157">
        <v>4</v>
      </c>
      <c r="CA1157">
        <v>4</v>
      </c>
      <c r="CB1157">
        <v>4</v>
      </c>
      <c r="CC1157">
        <v>4</v>
      </c>
      <c r="CD1157">
        <v>4</v>
      </c>
      <c r="CE1157">
        <v>5</v>
      </c>
      <c r="CF1157">
        <v>5</v>
      </c>
      <c r="CG1157">
        <v>5</v>
      </c>
      <c r="CH1157">
        <v>5</v>
      </c>
      <c r="CI1157">
        <v>5</v>
      </c>
      <c r="CJ1157">
        <v>5</v>
      </c>
      <c r="CK1157">
        <v>5</v>
      </c>
      <c r="CL1157">
        <v>5</v>
      </c>
      <c r="CM1157">
        <v>5</v>
      </c>
      <c r="CN1157">
        <v>5</v>
      </c>
      <c r="CO1157">
        <v>6</v>
      </c>
      <c r="CP1157">
        <v>6</v>
      </c>
      <c r="CQ1157">
        <v>7</v>
      </c>
      <c r="CR1157">
        <v>8</v>
      </c>
      <c r="CS1157">
        <v>9</v>
      </c>
      <c r="CT1157">
        <v>11</v>
      </c>
      <c r="CU1157">
        <v>12</v>
      </c>
      <c r="CV1157">
        <v>24</v>
      </c>
      <c r="CW1157">
        <v>24</v>
      </c>
      <c r="CX1157">
        <v>15</v>
      </c>
      <c r="CY1157">
        <v>15</v>
      </c>
      <c r="CZ1157">
        <v>15</v>
      </c>
      <c r="DA1157">
        <v>17</v>
      </c>
      <c r="DB1157">
        <v>17</v>
      </c>
      <c r="DC1157">
        <v>18</v>
      </c>
      <c r="DD1157">
        <v>18</v>
      </c>
      <c r="DE1157">
        <v>18</v>
      </c>
      <c r="DF1157">
        <v>18</v>
      </c>
      <c r="DG1157">
        <v>18</v>
      </c>
      <c r="DH1157">
        <v>18</v>
      </c>
      <c r="DI1157">
        <v>18</v>
      </c>
      <c r="DJ1157">
        <v>18</v>
      </c>
      <c r="DK1157">
        <v>18</v>
      </c>
      <c r="DL1157">
        <v>18</v>
      </c>
      <c r="DM1157">
        <v>18</v>
      </c>
      <c r="DN1157">
        <v>18</v>
      </c>
      <c r="DO1157">
        <v>18</v>
      </c>
      <c r="DP1157">
        <v>18</v>
      </c>
      <c r="DQ1157">
        <v>18</v>
      </c>
      <c r="DR1157">
        <v>20</v>
      </c>
      <c r="DS1157">
        <v>21</v>
    